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ЭтаКнига" defaultThemeVersion="124226"/>
  <bookViews>
    <workbookView xWindow="-75" yWindow="285" windowWidth="28875" windowHeight="5955"/>
  </bookViews>
  <sheets>
    <sheet name="План закупки" sheetId="1" r:id="rId1"/>
    <sheet name="Списки1" sheetId="2" state="hidden" r:id="rId2"/>
    <sheet name="IT" sheetId="6" state="veryHidden" r:id="rId3"/>
    <sheet name="non_IT" sheetId="7" state="veryHidden" r:id="rId4"/>
    <sheet name="Закупки СМП" sheetId="12" r:id="rId5"/>
    <sheet name="Лист1" sheetId="11" state="hidden" r:id="rId6"/>
  </sheets>
  <externalReferences>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s>
  <definedNames>
    <definedName name="__________Co50" hidden="1">{#N/A,"DR",FALSE,"increm pf";#N/A,"MAMSI",FALSE,"increm pf";#N/A,"MAXI",FALSE,"increm pf";#N/A,"PCAM",FALSE,"increm pf";#N/A,"PHSV",FALSE,"increm pf";#N/A,"SIE",FALSE,"increm pf"}</definedName>
    <definedName name="__________o1" hidden="1">{"det (May)",#N/A,FALSE,"June";"sum (MAY YTD)",#N/A,FALSE,"June YTD"}</definedName>
    <definedName name="_________Co50" hidden="1">{#N/A,"DR",FALSE,"increm pf";#N/A,"MAMSI",FALSE,"increm pf";#N/A,"MAXI",FALSE,"increm pf";#N/A,"PCAM",FALSE,"increm pf";#N/A,"PHSV",FALSE,"increm pf";#N/A,"SIE",FALSE,"increm pf"}</definedName>
    <definedName name="_________o1" hidden="1">{"det (May)",#N/A,FALSE,"June";"sum (MAY YTD)",#N/A,FALSE,"June YTD"}</definedName>
    <definedName name="________Co50" hidden="1">{#N/A,"DR",FALSE,"increm pf";#N/A,"MAMSI",FALSE,"increm pf";#N/A,"MAXI",FALSE,"increm pf";#N/A,"PCAM",FALSE,"increm pf";#N/A,"PHSV",FALSE,"increm pf";#N/A,"SIE",FALSE,"increm pf"}</definedName>
    <definedName name="________o1" hidden="1">{"det (May)",#N/A,FALSE,"June";"sum (MAY YTD)",#N/A,FALSE,"June YTD"}</definedName>
    <definedName name="_______Co50" hidden="1">{#N/A,"DR",FALSE,"increm pf";#N/A,"MAMSI",FALSE,"increm pf";#N/A,"MAXI",FALSE,"increm pf";#N/A,"PCAM",FALSE,"increm pf";#N/A,"PHSV",FALSE,"increm pf";#N/A,"SIE",FALSE,"increm pf"}</definedName>
    <definedName name="_______o1" hidden="1">{"det (May)",#N/A,FALSE,"June";"sum (MAY YTD)",#N/A,FALSE,"June YTD"}</definedName>
    <definedName name="______Co50" hidden="1">{#N/A,"DR",FALSE,"increm pf";#N/A,"MAMSI",FALSE,"increm pf";#N/A,"MAXI",FALSE,"increm pf";#N/A,"PCAM",FALSE,"increm pf";#N/A,"PHSV",FALSE,"increm pf";#N/A,"SIE",FALSE,"increm pf"}</definedName>
    <definedName name="______o1" hidden="1">{"det (May)",#N/A,FALSE,"June";"sum (MAY YTD)",#N/A,FALSE,"June YTD"}</definedName>
    <definedName name="_____Co50" hidden="1">{#N/A,"DR",FALSE,"increm pf";#N/A,"MAMSI",FALSE,"increm pf";#N/A,"MAXI",FALSE,"increm pf";#N/A,"PCAM",FALSE,"increm pf";#N/A,"PHSV",FALSE,"increm pf";#N/A,"SIE",FALSE,"increm pf"}</definedName>
    <definedName name="_____o1" hidden="1">{"det (May)",#N/A,FALSE,"June";"sum (MAY YTD)",#N/A,FALSE,"June YTD"}</definedName>
    <definedName name="____Co50" hidden="1">{#N/A,"DR",FALSE,"increm pf";#N/A,"MAMSI",FALSE,"increm pf";#N/A,"MAXI",FALSE,"increm pf";#N/A,"PCAM",FALSE,"increm pf";#N/A,"PHSV",FALSE,"increm pf";#N/A,"SIE",FALSE,"increm pf"}</definedName>
    <definedName name="____o1" hidden="1">{"det (May)",#N/A,FALSE,"June";"sum (MAY YTD)",#N/A,FALSE,"June YTD"}</definedName>
    <definedName name="___Co50" hidden="1">{#N/A,"DR",FALSE,"increm pf";#N/A,"MAMSI",FALSE,"increm pf";#N/A,"MAXI",FALSE,"increm pf";#N/A,"PCAM",FALSE,"increm pf";#N/A,"PHSV",FALSE,"increm pf";#N/A,"SIE",FALSE,"increm pf"}</definedName>
    <definedName name="___o1" hidden="1">{"det (May)",#N/A,FALSE,"June";"sum (MAY YTD)",#N/A,FALSE,"June YTD"}</definedName>
    <definedName name="___xlfn.BAHTTEXT" hidden="1">#NAME?</definedName>
    <definedName name="__123Graph_A" hidden="1">[1]Assum!#REF!</definedName>
    <definedName name="__123Graph_B" hidden="1">[1]Assum!$E$16:$E$22</definedName>
    <definedName name="__123Graph_C" hidden="1">[1]Assum!#REF!</definedName>
    <definedName name="__123Graph_D" hidden="1">[1]Assum!$F$16:$F$22</definedName>
    <definedName name="__123Graph_E" hidden="1">[1]Assum!$H$16:$H$22</definedName>
    <definedName name="__Co50" hidden="1">{#N/A,"DR",FALSE,"increm pf";#N/A,"MAMSI",FALSE,"increm pf";#N/A,"MAXI",FALSE,"increm pf";#N/A,"PCAM",FALSE,"increm pf";#N/A,"PHSV",FALSE,"increm pf";#N/A,"SIE",FALSE,"increm pf"}</definedName>
    <definedName name="__o1" hidden="1">{"det (May)",#N/A,FALSE,"June";"sum (MAY YTD)",#N/A,FALSE,"June YTD"}</definedName>
    <definedName name="__xlfn.BAHTTEXT" hidden="1">#NAME?</definedName>
    <definedName name="_10__123Graph_CCHART_7" hidden="1">#REF!</definedName>
    <definedName name="_12__123Graph_CCHART_8" hidden="1">#REF!</definedName>
    <definedName name="_123Graph" hidden="1">#REF!</definedName>
    <definedName name="_123Graph1" hidden="1">#REF!</definedName>
    <definedName name="_123Graph10" hidden="1">#REF!</definedName>
    <definedName name="_123Graph11" hidden="1">#REF!</definedName>
    <definedName name="_123Graph12" hidden="1">#REF!</definedName>
    <definedName name="_123Graph13" hidden="1">#REF!</definedName>
    <definedName name="_123Graph14" hidden="1">#REF!</definedName>
    <definedName name="_123Graph2" hidden="1">#REF!</definedName>
    <definedName name="_123Graph3" hidden="1">#REF!</definedName>
    <definedName name="_123Graph4" hidden="1">#REF!</definedName>
    <definedName name="_123Graph5" hidden="1">#REF!</definedName>
    <definedName name="_123Graph6" hidden="1">#REF!</definedName>
    <definedName name="_123Graph7" hidden="1">#REF!</definedName>
    <definedName name="_123Graph8" hidden="1">#REF!</definedName>
    <definedName name="_123Graph9" hidden="1">#REF!</definedName>
    <definedName name="_14__123Graph_DCHART_8" hidden="1">#REF!</definedName>
    <definedName name="_16__123Graph_LBL_ACHART_7" hidden="1">#REF!</definedName>
    <definedName name="_18__123Graph_LBL_ADIAGR_22" hidden="1">#REF!</definedName>
    <definedName name="_2__123Graph_ACHART_7" hidden="1">#REF!</definedName>
    <definedName name="_20__123Graph_LBL_BCHART_7" hidden="1">#REF!</definedName>
    <definedName name="_22__123Graph_LBL_BCHART_8" hidden="1">#REF!</definedName>
    <definedName name="_24__123Graph_LBL_CCHART_7" hidden="1">#REF!</definedName>
    <definedName name="_26__123Graph_LBL_CCHART_8" hidden="1">#REF!</definedName>
    <definedName name="_28__123Graph_LBL_DCHART_8" hidden="1">#REF!</definedName>
    <definedName name="_30__123Graph_XCHART_8" hidden="1">#REF!</definedName>
    <definedName name="_4__123Graph_ADIAGR_22" hidden="1">#REF!</definedName>
    <definedName name="_6__123Graph_BCHART_7" hidden="1">#REF!</definedName>
    <definedName name="_8__123Graph_BCHART_8" hidden="1">#REF!</definedName>
    <definedName name="_Co50" hidden="1">{#N/A,"DR",FALSE,"increm pf";#N/A,"MAMSI",FALSE,"increm pf";#N/A,"MAXI",FALSE,"increm pf";#N/A,"PCAM",FALSE,"increm pf";#N/A,"PHSV",FALSE,"increm pf";#N/A,"SIE",FALSE,"increm pf"}</definedName>
    <definedName name="_Fill" hidden="1">#REF!</definedName>
    <definedName name="_Key1" hidden="1">#REF!</definedName>
    <definedName name="_o1" hidden="1">{"det (May)",#N/A,FALSE,"June";"sum (MAY YTD)",#N/A,FALSE,"June YTD"}</definedName>
    <definedName name="_Order1" hidden="1">255</definedName>
    <definedName name="_Sort" hidden="1">#REF!</definedName>
    <definedName name="_Table2_Out" hidden="1">#REF!</definedName>
    <definedName name="_xlnm._FilterDatabase" localSheetId="0" hidden="1">'План закупки'!$A$15:$O$200</definedName>
    <definedName name="aaaa" hidden="1">{"det (May)",#N/A,FALSE,"June";"sum (MAY YTD)",#N/A,FALSE,"June YTD"}</definedName>
    <definedName name="aaaaa" hidden="1">{"det (May)",#N/A,FALSE,"June";"sum (MAY YTD)",#N/A,FALSE,"June YTD"}</definedName>
    <definedName name="abc"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ahgfj" hidden="1">8</definedName>
    <definedName name="All"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nscount" hidden="1">1</definedName>
    <definedName name="AS2DocOpenMode" hidden="1">"AS2DocumentBrowse"</definedName>
    <definedName name="b" hidden="1">#REF!</definedName>
    <definedName name="BALMSB_B20311" hidden="1">[2]XLR_NoRangeSheet!$BO$9</definedName>
    <definedName name="BALMSB_B20311_03" hidden="1">[2]XLR_NoRangeSheet!$BP$9</definedName>
    <definedName name="BALMSB_B20311_04" hidden="1">[2]XLR_NoRangeSheet!$BQ$9</definedName>
    <definedName name="BALMSB_B20317" hidden="1">[2]XLR_NoRangeSheet!$J$9</definedName>
    <definedName name="BALMSB_B20317_03" hidden="1">[2]XLR_NoRangeSheet!$K$9</definedName>
    <definedName name="BALMSB_B20317_04" hidden="1">[2]XLR_NoRangeSheet!$L$9</definedName>
    <definedName name="BALMSB_B30126_01" hidden="1">[2]XLR_NoRangeSheet!$IB$9</definedName>
    <definedName name="BALMSB_B30226_01" hidden="1">[2]XLR_NoRangeSheet!$IC$9</definedName>
    <definedName name="BALMSB_B30233_01" hidden="1">[2]XLR_NoRangeSheet!$HA$9</definedName>
    <definedName name="BALMSB_B30233_02" hidden="1">[2]XLR_NoRangeSheet!$HB$9</definedName>
    <definedName name="BALMSB_B30607_01" hidden="1">[2]XLR_NoRangeSheet!$ID$9</definedName>
    <definedName name="BALMSB_B32115_01" hidden="1">[2]XLR_NoRangeSheet!$GB$9</definedName>
    <definedName name="BALMSB_B32202_01" hidden="1">[2]XLR_NoRangeSheet!$BC$9</definedName>
    <definedName name="BALMSB_B32202_02" hidden="1">[2]XLR_NoRangeSheet!$BD$9</definedName>
    <definedName name="BALMSB_B32203_01" hidden="1">[2]XLR_NoRangeSheet!$BE$9</definedName>
    <definedName name="BALMSB_B32203_02" hidden="1">[2]XLR_NoRangeSheet!$BF$9</definedName>
    <definedName name="BALMSB_B32204_01" hidden="1">[2]XLR_NoRangeSheet!$BG$9</definedName>
    <definedName name="BALMSB_B32204_02" hidden="1">[2]XLR_NoRangeSheet!$BH$9</definedName>
    <definedName name="BALMSB_B32205_01" hidden="1">[2]XLR_NoRangeSheet!$BI$9</definedName>
    <definedName name="BALMSB_B32205_02" hidden="1">[2]XLR_NoRangeSheet!$BJ$9</definedName>
    <definedName name="BALMSB_B32206_01" hidden="1">[2]XLR_NoRangeSheet!$BK$9</definedName>
    <definedName name="BALMSB_B32206_02" hidden="1">[2]XLR_NoRangeSheet!$BL$9</definedName>
    <definedName name="BALMSB_B32207_01" hidden="1">[2]XLR_NoRangeSheet!$BM$9</definedName>
    <definedName name="BALMSB_B32207_02" hidden="1">[2]XLR_NoRangeSheet!$BN$9</definedName>
    <definedName name="BALMSB_B32311_01" hidden="1">[2]XLR_NoRangeSheet!$GC$9</definedName>
    <definedName name="BALMSB_B32401_01" hidden="1">[2]XLR_NoRangeSheet!$H$9</definedName>
    <definedName name="BALMSB_B32401_02" hidden="1">[2]XLR_NoRangeSheet!$I$9</definedName>
    <definedName name="BALMSB_B32403_01" hidden="1">[2]XLR_NoRangeSheet!$GD$9</definedName>
    <definedName name="BALMSB_B32403_02" hidden="1">[2]XLR_NoRangeSheet!$GE$9</definedName>
    <definedName name="BALMSB_B45615_01" hidden="1">[2]XLR_NoRangeSheet!$GG$9</definedName>
    <definedName name="BALMSB_B45715_01" hidden="1">[2]XLR_NoRangeSheet!$GH$9</definedName>
    <definedName name="BALMSB_B45801_01" hidden="1">[2]XLR_NoRangeSheet!$Y$9</definedName>
    <definedName name="BALMSB_B45801_02" hidden="1">[2]XLR_NoRangeSheet!$Z$9</definedName>
    <definedName name="BALMSB_B45802_01" hidden="1">[2]XLR_NoRangeSheet!$AA$9</definedName>
    <definedName name="BALMSB_B45802_02" hidden="1">[2]XLR_NoRangeSheet!$AB$9</definedName>
    <definedName name="BALMSB_B45803_02" hidden="1">[2]XLR_NoRangeSheet!$AD$9</definedName>
    <definedName name="BALMSB_B45804_02" hidden="1">[2]XLR_NoRangeSheet!$AF$9</definedName>
    <definedName name="BALMSB_B45805_01" hidden="1">[2]XLR_NoRangeSheet!$AG$9</definedName>
    <definedName name="BALMSB_B45805_02" hidden="1">[2]XLR_NoRangeSheet!$AH$9</definedName>
    <definedName name="BALMSB_B45806_01" hidden="1">[2]XLR_NoRangeSheet!$AI$9</definedName>
    <definedName name="BALMSB_B45806_02" hidden="1">[2]XLR_NoRangeSheet!$AJ$9</definedName>
    <definedName name="BALMSB_B45807_01" hidden="1">[2]XLR_NoRangeSheet!$AK$9</definedName>
    <definedName name="BALMSB_B45809_01" hidden="1">[2]XLR_NoRangeSheet!$AO$9</definedName>
    <definedName name="BALMSB_B45809_02" hidden="1">[2]XLR_NoRangeSheet!$AP$9</definedName>
    <definedName name="BALMSB_B45810_01" hidden="1">[2]XLR_NoRangeSheet!$AQ$9</definedName>
    <definedName name="BALMSB_B45810_02" hidden="1">[2]XLR_NoRangeSheet!$AR$9</definedName>
    <definedName name="BALMSB_B45811_01" hidden="1">[2]XLR_NoRangeSheet!$AS$9</definedName>
    <definedName name="BALMSB_B45811_02" hidden="1">[2]XLR_NoRangeSheet!$AT$9</definedName>
    <definedName name="BALMSB_B45812_01" hidden="1">[2]XLR_NoRangeSheet!$AU$9</definedName>
    <definedName name="BALMSB_B45812_02" hidden="1">[2]XLR_NoRangeSheet!$AV$9</definedName>
    <definedName name="BALMSB_B45813_01" hidden="1">[2]XLR_NoRangeSheet!$AW$9</definedName>
    <definedName name="BALMSB_B45813_02" hidden="1">[2]XLR_NoRangeSheet!$AX$9</definedName>
    <definedName name="BALMSB_B45816_01" hidden="1">[2]XLR_NoRangeSheet!$AY$9</definedName>
    <definedName name="BALMSB_B45816_02" hidden="1">[2]XLR_NoRangeSheet!$AZ$9</definedName>
    <definedName name="BALMSB_B45818_01" hidden="1">[2]XLR_NoRangeSheet!$GI$9</definedName>
    <definedName name="BALMSB_B46002_01" hidden="1">[2]XLR_NoRangeSheet!$BR$9</definedName>
    <definedName name="BALMSB_B46002_02" hidden="1">[2]XLR_NoRangeSheet!$BS$9</definedName>
    <definedName name="BALMSB_B46003_01" hidden="1">[2]XLR_NoRangeSheet!$BT$9</definedName>
    <definedName name="BALMSB_B46003_02" hidden="1">[2]XLR_NoRangeSheet!$BU$9</definedName>
    <definedName name="BALMSB_B46004_01" hidden="1">[2]XLR_NoRangeSheet!$BV$9</definedName>
    <definedName name="BALMSB_B46004_02" hidden="1">[2]XLR_NoRangeSheet!$BW$9</definedName>
    <definedName name="BALMSB_B46005_01" hidden="1">[2]XLR_NoRangeSheet!$BX$9</definedName>
    <definedName name="BALMSB_B46005_02" hidden="1">[2]XLR_NoRangeSheet!$BY$9</definedName>
    <definedName name="BALMSB_B46102_01" hidden="1">[2]XLR_NoRangeSheet!$BZ$9</definedName>
    <definedName name="BALMSB_B46102_02" hidden="1">[2]XLR_NoRangeSheet!$CA$9</definedName>
    <definedName name="BALMSB_B46103_01" hidden="1">[2]XLR_NoRangeSheet!$CB$9</definedName>
    <definedName name="BALMSB_B46103_02" hidden="1">[2]XLR_NoRangeSheet!$CC$9</definedName>
    <definedName name="BALMSB_B46104_01" hidden="1">[2]XLR_NoRangeSheet!$CD$9</definedName>
    <definedName name="BALMSB_B46104_02" hidden="1">[2]XLR_NoRangeSheet!$CE$9</definedName>
    <definedName name="BALMSB_B46105_01" hidden="1">[2]XLR_NoRangeSheet!$CF$9</definedName>
    <definedName name="BALMSB_B46105_02" hidden="1">[2]XLR_NoRangeSheet!$CG$9</definedName>
    <definedName name="BALMSB_B46202_01" hidden="1">[2]XLR_NoRangeSheet!$CH$9</definedName>
    <definedName name="BALMSB_B46202_02" hidden="1">[2]XLR_NoRangeSheet!$CI$9</definedName>
    <definedName name="BALMSB_B46203_01" hidden="1">[2]XLR_NoRangeSheet!$CJ$9</definedName>
    <definedName name="BALMSB_B46203_02" hidden="1">[2]XLR_NoRangeSheet!$CK$9</definedName>
    <definedName name="BALMSB_B46204_01" hidden="1">[2]XLR_NoRangeSheet!$CL$9</definedName>
    <definedName name="BALMSB_B46204_02" hidden="1">[2]XLR_NoRangeSheet!$CM$9</definedName>
    <definedName name="BALMSB_B46205_01" hidden="1">[2]XLR_NoRangeSheet!$CN$9</definedName>
    <definedName name="BALMSB_B46205_02" hidden="1">[2]XLR_NoRangeSheet!$CO$9</definedName>
    <definedName name="BALMSB_B46302_01" hidden="1">[2]XLR_NoRangeSheet!$CP$9</definedName>
    <definedName name="BALMSB_B46302_02" hidden="1">[2]XLR_NoRangeSheet!$CQ$9</definedName>
    <definedName name="BALMSB_B46303_01" hidden="1">[2]XLR_NoRangeSheet!$CR$9</definedName>
    <definedName name="BALMSB_B46303_02" hidden="1">[2]XLR_NoRangeSheet!$CS$9</definedName>
    <definedName name="BALMSB_B46304_01" hidden="1">[2]XLR_NoRangeSheet!$CT$9</definedName>
    <definedName name="BALMSB_B46304_02" hidden="1">[2]XLR_NoRangeSheet!$CU$9</definedName>
    <definedName name="BALMSB_B46305_01" hidden="1">[2]XLR_NoRangeSheet!$CV$9</definedName>
    <definedName name="BALMSB_B46305_02" hidden="1">[2]XLR_NoRangeSheet!$CW$9</definedName>
    <definedName name="BALMSB_B46402_01" hidden="1">[2]XLR_NoRangeSheet!$CX$9</definedName>
    <definedName name="BALMSB_B46402_02" hidden="1">[2]XLR_NoRangeSheet!$CY$9</definedName>
    <definedName name="BALMSB_B46403_01" hidden="1">[2]XLR_NoRangeSheet!$CZ$9</definedName>
    <definedName name="BALMSB_B46403_02" hidden="1">[2]XLR_NoRangeSheet!$DA$9</definedName>
    <definedName name="BALMSB_B46404_01" hidden="1">[2]XLR_NoRangeSheet!$DB$9</definedName>
    <definedName name="BALMSB_B46404_02" hidden="1">[2]XLR_NoRangeSheet!$DC$9</definedName>
    <definedName name="BALMSB_B46405_01" hidden="1">[2]XLR_NoRangeSheet!$DD$9</definedName>
    <definedName name="BALMSB_B46405_02" hidden="1">[2]XLR_NoRangeSheet!$DE$9</definedName>
    <definedName name="BALMSB_B46502_01" hidden="1">[2]XLR_NoRangeSheet!$DF$9</definedName>
    <definedName name="BALMSB_B46502_02" hidden="1">[2]XLR_NoRangeSheet!$DG$9</definedName>
    <definedName name="BALMSB_B46503_01" hidden="1">[2]XLR_NoRangeSheet!$DH$9</definedName>
    <definedName name="BALMSB_B46503_02" hidden="1">[2]XLR_NoRangeSheet!$DI$9</definedName>
    <definedName name="BALMSB_B46504_01" hidden="1">[2]XLR_NoRangeSheet!$DJ$9</definedName>
    <definedName name="BALMSB_B46504_02" hidden="1">[2]XLR_NoRangeSheet!$DK$9</definedName>
    <definedName name="BALMSB_B46505_01" hidden="1">[2]XLR_NoRangeSheet!$DL$9</definedName>
    <definedName name="BALMSB_B46505_02" hidden="1">[2]XLR_NoRangeSheet!$DM$9</definedName>
    <definedName name="BALMSB_B46602_01" hidden="1">[2]XLR_NoRangeSheet!$DN$9</definedName>
    <definedName name="BALMSB_B46602_02" hidden="1">[2]XLR_NoRangeSheet!$DO$9</definedName>
    <definedName name="BALMSB_B46603_01" hidden="1">[2]XLR_NoRangeSheet!$DP$9</definedName>
    <definedName name="BALMSB_B46604_02" hidden="1">[2]XLR_NoRangeSheet!$DS$9</definedName>
    <definedName name="BALMSB_B46605_01" hidden="1">[2]XLR_NoRangeSheet!$DT$9</definedName>
    <definedName name="BALMSB_B46605_02" hidden="1">[2]XLR_NoRangeSheet!$DU$9</definedName>
    <definedName name="BALMSB_B46702_01" hidden="1">[2]XLR_NoRangeSheet!$DV$9</definedName>
    <definedName name="BALMSB_B46702_02" hidden="1">[2]XLR_NoRangeSheet!$DW$9</definedName>
    <definedName name="BALMSB_B46703_01" hidden="1">[2]XLR_NoRangeSheet!$DX$9</definedName>
    <definedName name="BALMSB_B46703_02" hidden="1">[2]XLR_NoRangeSheet!$DY$9</definedName>
    <definedName name="BALMSB_B46704_01" hidden="1">[2]XLR_NoRangeSheet!$DZ$9</definedName>
    <definedName name="BALMSB_B46704_02" hidden="1">[2]XLR_NoRangeSheet!$EA$9</definedName>
    <definedName name="BALMSB_B46705_01" hidden="1">[2]XLR_NoRangeSheet!$EB$9</definedName>
    <definedName name="BALMSB_B46705_02" hidden="1">[2]XLR_NoRangeSheet!$EC$9</definedName>
    <definedName name="BALMSB_B46802_01" hidden="1">[2]XLR_NoRangeSheet!$ED$9</definedName>
    <definedName name="BALMSB_B46802_02" hidden="1">[2]XLR_NoRangeSheet!$EE$9</definedName>
    <definedName name="BALMSB_B46803_01" hidden="1">[2]XLR_NoRangeSheet!$EF$9</definedName>
    <definedName name="BALMSB_B46803_02" hidden="1">[2]XLR_NoRangeSheet!$EG$9</definedName>
    <definedName name="BALMSB_B46804_01" hidden="1">[2]XLR_NoRangeSheet!$EH$9</definedName>
    <definedName name="BALMSB_B46804_02" hidden="1">[2]XLR_NoRangeSheet!$EI$9</definedName>
    <definedName name="BALMSB_B46805_01" hidden="1">[2]XLR_NoRangeSheet!$EJ$9</definedName>
    <definedName name="BALMSB_B46805_02" hidden="1">[2]XLR_NoRangeSheet!$EK$9</definedName>
    <definedName name="BALMSB_B46902_01" hidden="1">[2]XLR_NoRangeSheet!$EL$9</definedName>
    <definedName name="BALMSB_B46902_02" hidden="1">[2]XLR_NoRangeSheet!$EM$9</definedName>
    <definedName name="BALMSB_B46903_01" hidden="1">[2]XLR_NoRangeSheet!$EN$9</definedName>
    <definedName name="BALMSB_B46903_02" hidden="1">[2]XLR_NoRangeSheet!$EO$9</definedName>
    <definedName name="BALMSB_B46904_01" hidden="1">[2]XLR_NoRangeSheet!$EP$9</definedName>
    <definedName name="BALMSB_B46904_02" hidden="1">[2]XLR_NoRangeSheet!$EQ$9</definedName>
    <definedName name="BALMSB_B46905_01" hidden="1">[2]XLR_NoRangeSheet!$ER$9</definedName>
    <definedName name="BALMSB_B46905_02" hidden="1">[2]XLR_NoRangeSheet!$ES$9</definedName>
    <definedName name="BALMSB_B47002_01" hidden="1">[2]XLR_NoRangeSheet!$ET$9</definedName>
    <definedName name="BALMSB_B47002_02" hidden="1">[2]XLR_NoRangeSheet!$EU$9</definedName>
    <definedName name="BALMSB_B47003_01" hidden="1">[2]XLR_NoRangeSheet!$EV$9</definedName>
    <definedName name="BALMSB_B47003_02" hidden="1">[2]XLR_NoRangeSheet!$EW$9</definedName>
    <definedName name="BALMSB_B47004_01" hidden="1">[2]XLR_NoRangeSheet!$EX$9</definedName>
    <definedName name="BALMSB_B47004_02" hidden="1">[2]XLR_NoRangeSheet!$EY$9</definedName>
    <definedName name="BALMSB_B47005_01" hidden="1">[2]XLR_NoRangeSheet!$EZ$9</definedName>
    <definedName name="BALMSB_B47005_02" hidden="1">[2]XLR_NoRangeSheet!$FA$9</definedName>
    <definedName name="BALMSB_B47102_01" hidden="1">[2]XLR_NoRangeSheet!$FB$9</definedName>
    <definedName name="BALMSB_B47102_02" hidden="1">[2]XLR_NoRangeSheet!$FC$9</definedName>
    <definedName name="BALMSB_B47103_01" hidden="1">[2]XLR_NoRangeSheet!$FD$9</definedName>
    <definedName name="BALMSB_B47103_02" hidden="1">[2]XLR_NoRangeSheet!$FE$9</definedName>
    <definedName name="BALMSB_B47104_01" hidden="1">[2]XLR_NoRangeSheet!$FF$9</definedName>
    <definedName name="BALMSB_B47104_02" hidden="1">[2]XLR_NoRangeSheet!$FG$9</definedName>
    <definedName name="BALMSB_B47105_01" hidden="1">[2]XLR_NoRangeSheet!$FH$9</definedName>
    <definedName name="BALMSB_B47105_02" hidden="1">[2]XLR_NoRangeSheet!$FI$9</definedName>
    <definedName name="BALMSB_B47202_01" hidden="1">[2]XLR_NoRangeSheet!$FJ$9</definedName>
    <definedName name="BALMSB_B47202_02" hidden="1">[2]XLR_NoRangeSheet!$FK$9</definedName>
    <definedName name="BALMSB_B47203_01" hidden="1">[2]XLR_NoRangeSheet!$FL$9</definedName>
    <definedName name="BALMSB_B47203_02" hidden="1">[2]XLR_NoRangeSheet!$FM$9</definedName>
    <definedName name="BALMSB_B47204_01" hidden="1">[2]XLR_NoRangeSheet!$FN$9</definedName>
    <definedName name="BALMSB_B47204_02" hidden="1">[2]XLR_NoRangeSheet!$FO$9</definedName>
    <definedName name="BALMSB_B47205_01" hidden="1">[2]XLR_NoRangeSheet!$FP$9</definedName>
    <definedName name="BALMSB_B47205_02" hidden="1">[2]XLR_NoRangeSheet!$FQ$9</definedName>
    <definedName name="BALMSB_B47302_01" hidden="1">[2]XLR_NoRangeSheet!$FR$9</definedName>
    <definedName name="BALMSB_B47302_02" hidden="1">[2]XLR_NoRangeSheet!$FS$9</definedName>
    <definedName name="BALMSB_B47303_01" hidden="1">[2]XLR_NoRangeSheet!$FT$9</definedName>
    <definedName name="BALMSB_B47303_02" hidden="1">[2]XLR_NoRangeSheet!$FU$9</definedName>
    <definedName name="BALMSB_B47304_01" hidden="1">[2]XLR_NoRangeSheet!$FV$9</definedName>
    <definedName name="BALMSB_B47304_02" hidden="1">[2]XLR_NoRangeSheet!$FW$9</definedName>
    <definedName name="BALMSB_B47305_01" hidden="1">[2]XLR_NoRangeSheet!$FX$9</definedName>
    <definedName name="BALMSB_B47305_02" hidden="1">[2]XLR_NoRangeSheet!$FY$9</definedName>
    <definedName name="BALMSB_B47308_01" hidden="1">[2]XLR_NoRangeSheet!$GJ$9</definedName>
    <definedName name="BALMSB_B47402_01" hidden="1">[2]XLR_NoRangeSheet!$FZ$9</definedName>
    <definedName name="BALMSB_B47402_02" hidden="1">[2]XLR_NoRangeSheet!$BA$9</definedName>
    <definedName name="BALMSB_B47402_03" hidden="1">[2]XLR_NoRangeSheet!$GA$9</definedName>
    <definedName name="BALMSB_B47402_04" hidden="1">[2]XLR_NoRangeSheet!$BB$9</definedName>
    <definedName name="BALMSB_B47423_17" hidden="1">[2]XLR_NoRangeSheet!$HC$9</definedName>
    <definedName name="BALMSB_B47423_18" hidden="1">[2]XLR_NoRangeSheet!$HD$9</definedName>
    <definedName name="BALMSB_B47423_22" hidden="1">[2]XLR_NoRangeSheet!$HE$9</definedName>
    <definedName name="BALMSB_B47423_23" hidden="1">[2]XLR_NoRangeSheet!$HF$9</definedName>
    <definedName name="BALMSB_B47423_99" hidden="1">[2]XLR_NoRangeSheet!$HG$9</definedName>
    <definedName name="BALMSB_B47425_01" hidden="1">[2]XLR_NoRangeSheet!$GN$9</definedName>
    <definedName name="BALMSB_B47425_05" hidden="1">[2]XLR_NoRangeSheet!$GO$9</definedName>
    <definedName name="BALMSB_B47425_09" hidden="1">[2]XLR_NoRangeSheet!$GP$9</definedName>
    <definedName name="BALMSB_B47425_16" hidden="1">[2]XLR_NoRangeSheet!$GQ$9</definedName>
    <definedName name="BALMSB_B47425_18" hidden="1">[2]XLR_NoRangeSheet!$GR$9</definedName>
    <definedName name="BALMSB_B50505_01" hidden="1">[2]XLR_NoRangeSheet!$GT$9</definedName>
    <definedName name="BALMSB_B50505_02" hidden="1">[2]XLR_NoRangeSheet!$GU$9</definedName>
    <definedName name="BALMSB_B50505_03" hidden="1">[2]XLR_NoRangeSheet!$GV$9</definedName>
    <definedName name="BALMSB_B50505_04" hidden="1">[2]XLR_NoRangeSheet!$GW$9</definedName>
    <definedName name="BALMSB_B50505_05" hidden="1">[2]XLR_NoRangeSheet!$GX$9</definedName>
    <definedName name="BALMSB_B50505_06" hidden="1">[2]XLR_NoRangeSheet!$GY$9</definedName>
    <definedName name="BALMSB_B50505_07" hidden="1">[2]XLR_NoRangeSheet!$GZ$9</definedName>
    <definedName name="BALMSB_B50507_01" hidden="1">[2]XLR_NoRangeSheet!$HN$9</definedName>
    <definedName name="BALMSB_B50507_02" hidden="1">[2]XLR_NoRangeSheet!$HO$9</definedName>
    <definedName name="BALMSB_B50507_03" hidden="1">[2]XLR_NoRangeSheet!$HP$9</definedName>
    <definedName name="BALMSB_B50507_04" hidden="1">[2]XLR_NoRangeSheet!$HQ$9</definedName>
    <definedName name="BALMSB_B50507_05" hidden="1">[2]XLR_NoRangeSheet!$HR$9</definedName>
    <definedName name="BALMSB_B50507_06" hidden="1">[2]XLR_NoRangeSheet!$HS$9</definedName>
    <definedName name="BALMSB_B50507_07" hidden="1">[2]XLR_NoRangeSheet!$HT$9</definedName>
    <definedName name="BALMSB_B50507_08" hidden="1">[2]XLR_NoRangeSheet!$HU$9</definedName>
    <definedName name="BALMSB_B50507_09" hidden="1">[2]XLR_NoRangeSheet!$HV$9</definedName>
    <definedName name="BALMSB_B50507_10" hidden="1">[2]XLR_NoRangeSheet!$HW$9</definedName>
    <definedName name="BALMSB_B50719_01" hidden="1">[2]XLR_NoRangeSheet!$HX$9</definedName>
    <definedName name="BALMSB_B50719_02" hidden="1">[2]XLR_NoRangeSheet!$HY$9</definedName>
    <definedName name="BALMSB_B50719_03" hidden="1">[2]XLR_NoRangeSheet!$HZ$9</definedName>
    <definedName name="BALMSB_B50719_04" hidden="1">[2]XLR_NoRangeSheet!$IA$9</definedName>
    <definedName name="BALMSB_B51209_01" hidden="1">[2]XLR_NoRangeSheet!$N$9</definedName>
    <definedName name="BALMSB_B51308_01" hidden="1">[2]XLR_NoRangeSheet!$O$9</definedName>
    <definedName name="BALMSB_B51309_01" hidden="1">[2]XLR_NoRangeSheet!$P$9</definedName>
    <definedName name="BALMSB_B51408_01" hidden="1">[2]XLR_NoRangeSheet!$D$9</definedName>
    <definedName name="BALMSB_B51409_01" hidden="1">[2]XLR_NoRangeSheet!$E$9</definedName>
    <definedName name="BALMSB_B51508_01" hidden="1">[2]XLR_NoRangeSheet!$Q$9</definedName>
    <definedName name="BALMSB_B51509_01" hidden="1">[2]XLR_NoRangeSheet!$R$9</definedName>
    <definedName name="BALMSB_B51608_01" hidden="1">[2]XLR_NoRangeSheet!$S$9</definedName>
    <definedName name="BALMSB_B51609_01" hidden="1">[2]XLR_NoRangeSheet!$T$9</definedName>
    <definedName name="BALMSB_B51610_01" hidden="1">[2]XLR_NoRangeSheet!$GK$9</definedName>
    <definedName name="BALMSB_B51708_01" hidden="1">[2]XLR_NoRangeSheet!$U$9</definedName>
    <definedName name="BALMSB_B51709_01" hidden="1">[2]XLR_NoRangeSheet!$V$9</definedName>
    <definedName name="BALMSB_B51710_01" hidden="1">[2]XLR_NoRangeSheet!$GL$9</definedName>
    <definedName name="BALMSB_B51808_01" hidden="1">[2]XLR_NoRangeSheet!$F$9</definedName>
    <definedName name="BALMSB_B51809_01" hidden="1">[2]XLR_NoRangeSheet!$G$9</definedName>
    <definedName name="BALMSB_B51810_01" hidden="1">[2]XLR_NoRangeSheet!$GF$9</definedName>
    <definedName name="BALMSB_B51908_01" hidden="1">[2]XLR_NoRangeSheet!$W$9</definedName>
    <definedName name="BALMSB_B51909_01" hidden="1">[2]XLR_NoRangeSheet!$X$9</definedName>
    <definedName name="BALMSB_B51910_01" hidden="1">[2]XLR_NoRangeSheet!$GM$9</definedName>
    <definedName name="BALMSB_B60206_01" hidden="1">[2]XLR_NoRangeSheet!$IF$9</definedName>
    <definedName name="BALMSB_B60206_02" hidden="1">[2]XLR_NoRangeSheet!$IG$9</definedName>
    <definedName name="BALMSB_B60308_03" hidden="1">[2]XLR_NoRangeSheet!$HH$9</definedName>
    <definedName name="BALMSB_B60323_09" hidden="1">[2]XLR_NoRangeSheet!$HI$9</definedName>
    <definedName name="BALMSB_B60323_10" hidden="1">[2]XLR_NoRangeSheet!$HJ$9</definedName>
    <definedName name="BALMSB_B60323_13" hidden="1">[2]XLR_NoRangeSheet!$HK$9</definedName>
    <definedName name="BALMSB_B60323_99" hidden="1">[2]XLR_NoRangeSheet!$HL$9</definedName>
    <definedName name="BALMSB_B60324_01" hidden="1">[2]XLR_NoRangeSheet!$GS$9</definedName>
    <definedName name="BALMSB_B60324_02" hidden="1">[2]XLR_NoRangeSheet!$IE$9</definedName>
    <definedName name="blb" hidden="1">{"det (May)",#N/A,FALSE,"June";"sum (MAY YTD)",#N/A,FALSE,"June YTD"}</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4" hidden="1">#REF!</definedName>
    <definedName name="BLPH5" hidden="1">#REF!</definedName>
    <definedName name="BLPH6" hidden="1">#REF!</definedName>
    <definedName name="BLPH7" hidden="1">#REF!</definedName>
    <definedName name="BLPH8" hidden="1">#REF!</definedName>
    <definedName name="BLPH9" hidden="1">#REF!</definedName>
    <definedName name="cccc" hidden="1">{"det (May)",#N/A,FALSE,"June";"sum (MAY YTD)",#N/A,FALSE,"June YTD"}</definedName>
    <definedName name="def"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dfgdfhfv" hidden="1">1</definedName>
    <definedName name="DFLGFADJKHGF" hidden="1">26</definedName>
    <definedName name="fdgggg" hidden="1">"3RHIIYBU7DN3F5E7HSRIG7OTJ"</definedName>
    <definedName name="FGHFHADBGDF" hidden="1">26</definedName>
    <definedName name="FJK" hidden="1">"3MXAD5LO7CKS15J6SZUAVPLRB"</definedName>
    <definedName name="free_ANALITIKA" hidden="1">[3]XLR_NoRangeSheet!$D$6</definedName>
    <definedName name="free_HEADER" hidden="1">[4]XLR_NoRangeSheet!$B$6</definedName>
    <definedName name="free_HEADER2" hidden="1">[4]XLR_NoRangeSheet!$C$6</definedName>
    <definedName name="gggfh2" hidden="1">{"det (May)",#N/A,FALSE,"June";"sum (MAY YTD)",#N/A,FALSE,"June YTD"}</definedName>
    <definedName name="head_ANALITIKA" hidden="1">[5]XLR_NoRangeSheet!#REF!</definedName>
    <definedName name="head_FILTR" hidden="1">[6]XLR_NoRangeSheet!$F$6</definedName>
    <definedName name="head_HEAD" hidden="1">[5]XLR_NoRangeSheet!#REF!</definedName>
    <definedName name="head_ISDT" hidden="1">[5]XLR_NoRangeSheet!#REF!</definedName>
    <definedName name="head_ISKT" hidden="1">[5]XLR_NoRangeSheet!#REF!</definedName>
    <definedName name="head_OBDT" hidden="1">[5]XLR_NoRangeSheet!#REF!</definedName>
    <definedName name="head_OBKT" hidden="1">[5]XLR_NoRangeSheet!#REF!</definedName>
    <definedName name="head_ROLI" hidden="1">[7]XLR_NoRangeSheet!$E$6</definedName>
    <definedName name="head_VHDT" hidden="1">[5]XLR_NoRangeSheet!#REF!</definedName>
    <definedName name="head_VHKT" hidden="1">[5]XLR_NoRangeSheet!#REF!</definedName>
    <definedName name="jljl" hidden="1">{"det (May)",#N/A,FALSE,"June";"sum (MAY YTD)",#N/A,FALSE,"June YTD"}</definedName>
    <definedName name="jopa" hidden="1">[8]XLR_NoRangeSheet!$B$6</definedName>
    <definedName name="k" hidden="1">{"det (May)",#N/A,FALSE,"June";"sum (MAY YTD)",#N/A,FALSE,"June YTD"}</definedName>
    <definedName name="kegs" hidden="1">{"det (May)",#N/A,FALSE,"June";"sum (MAY YTD)",#N/A,FALSE,"June YTD"}</definedName>
    <definedName name="LAURA" hidden="1">{"04-12brpr",#N/A,FALSE,"Total jan-dec";"05brpr",#N/A,FALSE,"Total jan-dec";"07brpr",#N/A,FALSE,"Total jan-dec";"01-12absdet",#N/A,FALSE,"Total jan-dec";"01-12abs",#N/A,FALSE,"Total jan-dec";"04-12abs",#N/A,FALSE,"Total jan-dec";"04-12absdet",#N/A,FALSE,"Total jan-dec";"01-12hl",#N/A,FALSE,"Total jan-dec";"04-12HL",#N/A,FALSE,"Total jan-dec"}</definedName>
    <definedName name="lica_BUHGALTERINI" hidden="1">[9]XLR_NoRangeSheet!$I$7</definedName>
    <definedName name="lica_RUKOVODITELINI" hidden="1">[9]XLR_NoRangeSheet!$H$7</definedName>
    <definedName name="limcount" hidden="1">1</definedName>
    <definedName name="m" hidden="1">#REF!</definedName>
    <definedName name="n" hidden="1">#REF!</definedName>
    <definedName name="nfjbhfjjkf" hidden="1">"EBP"</definedName>
    <definedName name="o" hidden="1">{"det (May)",#N/A,FALSE,"June";"sum (MAY YTD)",#N/A,FALSE,"June YTD"}</definedName>
    <definedName name="P_CAPTION1" hidden="1">[10]XLR_NoRangeSheet!$B$7</definedName>
    <definedName name="P_CAPTION2" hidden="1">[10]XLR_NoRangeSheet!$C$7</definedName>
    <definedName name="QDATE_RDATE" hidden="1">[11]XLR_NoRangeSheet!$B$7</definedName>
    <definedName name="QDOP_RDATE" hidden="1">[12]XLR_NoRangeSheet!$B$7</definedName>
    <definedName name="RANGEQUERY1_POK1_1_1" hidden="1">[13]XLRpt_TempSheet!$C$8</definedName>
    <definedName name="RANGEQUERY1_POK1_1_1_1" hidden="1">[13]XLRpt_TempSheet!$D$8</definedName>
    <definedName name="RANGEQUERY1_POK1_1_1_2" hidden="1">[13]XLRpt_TempSheet!$BB$8</definedName>
    <definedName name="RANGEQUERY1_POK1_1_2" hidden="1">[13]XLRpt_TempSheet!$BA$8</definedName>
    <definedName name="RANGEQUERY1_POK1_1_2_1" hidden="1">[13]XLRpt_TempSheet!$E$8</definedName>
    <definedName name="RANGEQUERY1_POK1_1_2_2" hidden="1">[13]XLRpt_TempSheet!$BC$8</definedName>
    <definedName name="RANGEQUERY1_POK1_1_3_1" hidden="1">[13]XLRpt_TempSheet!$F$8</definedName>
    <definedName name="RANGEQUERY1_POK1_1_3_2" hidden="1">[13]XLRpt_TempSheet!$BD$8</definedName>
    <definedName name="RANGEQUERY1_POK1_1_4_1" hidden="1">[13]XLRpt_TempSheet!$G$8</definedName>
    <definedName name="RANGEQUERY1_POK1_1_4_2" hidden="1">[13]XLRpt_TempSheet!$BE$8</definedName>
    <definedName name="RANGEQUERY1_POK1_2_1" hidden="1">[13]XLRpt_TempSheet!$H$8</definedName>
    <definedName name="RANGEQUERY1_POK1_2_1_1" hidden="1">[13]XLRpt_TempSheet!$I$8</definedName>
    <definedName name="RANGEQUERY1_POK1_2_1_2" hidden="1">[13]XLRpt_TempSheet!$BG$8</definedName>
    <definedName name="RANGEQUERY1_POK1_2_2" hidden="1">[13]XLRpt_TempSheet!$BF$8</definedName>
    <definedName name="RANGEQUERY1_POK1_2_2_1" hidden="1">[13]XLRpt_TempSheet!$J$8</definedName>
    <definedName name="RANGEQUERY1_POK1_2_2_2" hidden="1">[13]XLRpt_TempSheet!$BH$8</definedName>
    <definedName name="RANGEQUERY1_POK1_2_3_1" hidden="1">[13]XLRpt_TempSheet!$K$8</definedName>
    <definedName name="RANGEQUERY1_POK1_2_3_2" hidden="1">[13]XLRpt_TempSheet!$BI$8</definedName>
    <definedName name="RANGEQUERY1_POK1_2_4_1" hidden="1">[13]XLRpt_TempSheet!$L$8</definedName>
    <definedName name="RANGEQUERY1_POK1_2_4_2" hidden="1">[13]XLRpt_TempSheet!$BJ$8</definedName>
    <definedName name="RANGEQUERY1_POK2_4_1_1" hidden="1">[13]XLRpt_TempSheet!$V$8</definedName>
    <definedName name="RANGEQUERY1_POK2_4_2_1" hidden="1">[13]XLRpt_TempSheet!$W$8</definedName>
    <definedName name="RANGEQUERY1_POK2_4_3_1" hidden="1">[13]XLRpt_TempSheet!$X$8</definedName>
    <definedName name="RANGEQUERY1_POK2_4_4_1" hidden="1">[13]XLRpt_TempSheet!$Y$8</definedName>
    <definedName name="RANGEQUERY1_POK2_4_5_1" hidden="1">[13]XLRpt_TempSheet!$Z$8</definedName>
    <definedName name="RANGEQUERY1_POK3_3_1_1" hidden="1">[13]XLRpt_TempSheet!$AH$8</definedName>
    <definedName name="RANGEQUERY1_POK3_3_2_1" hidden="1">[13]XLRpt_TempSheet!$AI$8</definedName>
    <definedName name="RANGEQUERY1_POK3_3_3_1" hidden="1">[13]XLRpt_TempSheet!$AJ$8</definedName>
    <definedName name="RANGEQUERY1_POK3_3_4_1" hidden="1">[13]XLRpt_TempSheet!$AK$8</definedName>
    <definedName name="RANGEQUERY1_POK3_4_1_1" hidden="1">[13]XLRpt_TempSheet!$AM$8</definedName>
    <definedName name="RANGEQUERY1_POK3_4_2_1" hidden="1">[13]XLRpt_TempSheet!$AN$8</definedName>
    <definedName name="RANGEQUERY1_POK3_4_3_1" hidden="1">[13]XLRpt_TempSheet!$AO$8</definedName>
    <definedName name="RANGEQUERY1_POK3_4_4_1" hidden="1">[13]XLRpt_TempSheet!$AP$8</definedName>
    <definedName name="RANGEQUERY1_POK3_4_5_1" hidden="1">[13]XLRpt_TempSheet!$AQ$8</definedName>
    <definedName name="S_NAME" hidden="1">[10]XLR_NoRangeSheet!$B$8</definedName>
    <definedName name="SAPBEXrevision" hidden="1">8</definedName>
    <definedName name="SAPBEXsysID" hidden="1">"EBE"</definedName>
    <definedName name="SAPBEXwbID" hidden="1">"3QVW7T4YEV3UCVUAK5C4PKBQF"</definedName>
    <definedName name="sapka_DATAKONECPERIODA" hidden="1">[14]XLR_NoRangeSheet!$N$6</definedName>
    <definedName name="sapka_DATANACALOPERIODA" hidden="1">[14]XLR_NoRangeSheet!$M$6</definedName>
    <definedName name="sapka_DATAOTPRAVK" hidden="1">[9]XLR_NoRangeSheet!$AS$6</definedName>
    <definedName name="sapka_DATAUTVERG" hidden="1">[9]XLR_NoRangeSheet!$AR$6</definedName>
    <definedName name="sapka_EDIZM" hidden="1">[9]XLR_NoRangeSheet!$AT$6</definedName>
    <definedName name="sapka_FORMSOBSTV" hidden="1">[9]XLR_NoRangeSheet!$AI$6</definedName>
    <definedName name="sapka_INN" hidden="1">[9]XLR_NoRangeSheet!$T$6</definedName>
    <definedName name="sapka_MILLN" hidden="1">[9]XLR_NoRangeSheet!$AU$6</definedName>
    <definedName name="sapka_NADATUDEN" hidden="1">[9]XLR_NoRangeSheet!$B$6</definedName>
    <definedName name="sapka_NADATUGOD" hidden="1">[9]XLR_NoRangeSheet!$D$6</definedName>
    <definedName name="sapka_NADATUMESAC" hidden="1">[9]XLR_NoRangeSheet!$C$6</definedName>
    <definedName name="sapka_NAZVANIE" hidden="1">[14]XLR_NoRangeSheet!$O$6</definedName>
    <definedName name="sapka_OKFS" hidden="1">[9]XLR_NoRangeSheet!$AD$6</definedName>
    <definedName name="sapka_OKOPF" hidden="1">[9]XLR_NoRangeSheet!$AC$6</definedName>
    <definedName name="sapka_OKPO" hidden="1">[9]XLR_NoRangeSheet!$S$6</definedName>
    <definedName name="sapka_OKVED" hidden="1">[9]XLR_NoRangeSheet!$AA$6</definedName>
    <definedName name="sapka_VIDDEAT" hidden="1">[14]XLR_NoRangeSheet!$X$6</definedName>
    <definedName name="sencount" hidden="1">1</definedName>
    <definedName name="slov" hidden="1">{"04-12brpr",#N/A,FALSE,"Total jan-dec";"05brpr",#N/A,FALSE,"Total jan-dec";"07brpr",#N/A,FALSE,"Total jan-dec";"01-12absdet",#N/A,FALSE,"Total jan-dec";"01-12abs",#N/A,FALSE,"Total jan-dec";"04-12abs",#N/A,FALSE,"Total jan-dec";"04-12absdet",#N/A,FALSE,"Total jan-dec";"01-12hl",#N/A,FALSE,"Total jan-dec";"04-12HL",#N/A,FALSE,"Total jan-dec"}</definedName>
    <definedName name="smth15" hidden="1">#REF!</definedName>
    <definedName name="smth2" hidden="1">#REF!</definedName>
    <definedName name="smth3" hidden="1">#REF!</definedName>
    <definedName name="smth4" hidden="1">#REF!</definedName>
    <definedName name="smth5" hidden="1">#REF!</definedName>
    <definedName name="smth55" hidden="1">#REF!</definedName>
    <definedName name="smth8" hidden="1">#REF!</definedName>
    <definedName name="Soft" hidden="1">{"det (May)",#N/A,FALSE,"June";"sum (MAY YTD)",#N/A,FALSE,"June YTD"}</definedName>
    <definedName name="solver_adj" hidden="1">#REF!</definedName>
    <definedName name="solver_cvg" hidden="1">0.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opt" hidden="1">#REF!</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definedName>
    <definedName name="something" hidden="1">#REF!</definedName>
    <definedName name="STAT_19_POK4_2" hidden="1">[15]XLR_NoRangeSheet!$J$62</definedName>
    <definedName name="STAT_19_POK4_3" hidden="1">[15]XLR_NoRangeSheet!$K$62</definedName>
    <definedName name="STAT_21_POK1_2" hidden="1">[15]XLR_NoRangeSheet!$D$68</definedName>
    <definedName name="STAT_21_POK1_3" hidden="1">[15]XLR_NoRangeSheet!$E$68</definedName>
    <definedName name="STAT_21_POK2_2" hidden="1">[15]XLR_NoRangeSheet!$F$68</definedName>
    <definedName name="STAT_21_POK2_3" hidden="1">[15]XLR_NoRangeSheet!$G$68</definedName>
    <definedName name="STAT_22_POK4_2" hidden="1">[15]XLR_NoRangeSheet!$J$71</definedName>
    <definedName name="STAT_22_POK4_3" hidden="1">[15]XLR_NoRangeSheet!$K$71</definedName>
    <definedName name="STAT_23_POK4_2" hidden="1">[15]XLR_NoRangeSheet!$J$74</definedName>
    <definedName name="STAT_23_POK4_3" hidden="1">[15]XLR_NoRangeSheet!$K$74</definedName>
    <definedName name="STAT_24_POK3_2" hidden="1">[15]XLR_NoRangeSheet!$H$77</definedName>
    <definedName name="STAT_24_POK3_3" hidden="1">[15]XLR_NoRangeSheet!$I$77</definedName>
    <definedName name="STAT_25_POK4_2" hidden="1">[15]XLR_NoRangeSheet!$J$80</definedName>
    <definedName name="STAT_25_POK4_3" hidden="1">[15]XLR_NoRangeSheet!$K$80</definedName>
    <definedName name="STAT_26_POK4_2" hidden="1">[15]XLR_NoRangeSheet!$J$83</definedName>
    <definedName name="STAT_26_POK4_3" hidden="1">[15]XLR_NoRangeSheet!$K$83</definedName>
    <definedName name="STAT_27_POK4_2" hidden="1">[15]XLR_NoRangeSheet!$J$86</definedName>
    <definedName name="STAT_27_POK4_3" hidden="1">[15]XLR_NoRangeSheet!$K$86</definedName>
    <definedName name="STAT_28_POK3_2" hidden="1">[16]XLR_NoRangeSheet!$H$89</definedName>
    <definedName name="STAT_28_POK3_3" hidden="1">[16]XLR_NoRangeSheet!$I$89</definedName>
    <definedName name="STAT_28_POK4_2" hidden="1">[15]XLR_NoRangeSheet!$J$89</definedName>
    <definedName name="STAT_28_POK4_3" hidden="1">[15]XLR_NoRangeSheet!$K$89</definedName>
    <definedName name="STAT_29_POK4_2" hidden="1">[15]XLR_NoRangeSheet!$J$92</definedName>
    <definedName name="STAT_29_POK4_3" hidden="1">[15]XLR_NoRangeSheet!$K$92</definedName>
    <definedName name="STAT_30_POK4_2" hidden="1">[15]XLR_NoRangeSheet!$J$95</definedName>
    <definedName name="STAT_30_POK4_3" hidden="1">[15]XLR_NoRangeSheet!$K$95</definedName>
    <definedName name="stella" hidden="1">{"det (May)",#N/A,FALSE,"June";"sum (MAY YTD)",#N/A,FALSE,"June YTD"}</definedName>
    <definedName name="SVOD_SUM1" hidden="1">[11]XLR_NoRangeSheet!$B$8</definedName>
    <definedName name="SVOD_SUM1_1" hidden="1">[11]XLR_NoRangeSheet!$C$8</definedName>
    <definedName name="SVOD_SUM10" hidden="1">[11]XLR_NoRangeSheet!$W$8</definedName>
    <definedName name="SVOD_SUM11" hidden="1">[11]XLR_NoRangeSheet!$X$8</definedName>
    <definedName name="SVOD_SUM12" hidden="1">[11]XLR_NoRangeSheet!$Y$8</definedName>
    <definedName name="SVOD_SUM13" hidden="1">[11]XLR_NoRangeSheet!$Z$8</definedName>
    <definedName name="SVOD_SUM2" hidden="1">[11]XLR_NoRangeSheet!$D$8</definedName>
    <definedName name="SVOD_SUM2_1" hidden="1">[11]XLR_NoRangeSheet!$E$8</definedName>
    <definedName name="SVOD_SUM2_2" hidden="1">[11]XLR_NoRangeSheet!$F$8</definedName>
    <definedName name="SVOD_SUM2_3" hidden="1">[11]XLR_NoRangeSheet!$G$8</definedName>
    <definedName name="SVOD_SUM3" hidden="1">[11]XLR_NoRangeSheet!$H$8</definedName>
    <definedName name="SVOD_SUM3_1" hidden="1">[11]XLR_NoRangeSheet!$I$8</definedName>
    <definedName name="SVOD_SUM3_2" hidden="1">[11]XLR_NoRangeSheet!$J$8</definedName>
    <definedName name="SVOD_SUM3_3" hidden="1">[11]XLR_NoRangeSheet!$K$8</definedName>
    <definedName name="SVOD_SUM3_4" hidden="1">[11]XLR_NoRangeSheet!$L$8</definedName>
    <definedName name="SVOD_SUM3_5" hidden="1">[11]XLR_NoRangeSheet!$M$8</definedName>
    <definedName name="SVOD_SUM3_6" hidden="1">[11]XLR_NoRangeSheet!$N$8</definedName>
    <definedName name="SVOD_SUM3_7" hidden="1">[11]XLR_NoRangeSheet!$O$8</definedName>
    <definedName name="SVOD_SUM4" hidden="1">[11]XLR_NoRangeSheet!$P$8</definedName>
    <definedName name="SVOD_SUM5" hidden="1">[11]XLR_NoRangeSheet!$Q$8</definedName>
    <definedName name="SVOD_SUM6" hidden="1">[11]XLR_NoRangeSheet!$R$8</definedName>
    <definedName name="SVOD_SUM6_1" hidden="1">[11]XLR_NoRangeSheet!$S$8</definedName>
    <definedName name="SVOD_SUM7" hidden="1">[11]XLR_NoRangeSheet!$T$8</definedName>
    <definedName name="SVOD_SUM8" hidden="1">[11]XLR_NoRangeSheet!$U$8</definedName>
    <definedName name="SVOD_SUM9" hidden="1">[11]XLR_NoRangeSheet!$V$8</definedName>
    <definedName name="TextRefCopyRangeCount" hidden="1">3</definedName>
    <definedName name="wrn.Aging._.and._.Trend._.Analysis." hidden="1">{#N/A,#N/A,FALSE,"Aging Summary";#N/A,#N/A,FALSE,"Ratio Analysis";#N/A,#N/A,FALSE,"Test 120 Day Accts";#N/A,#N/A,FALSE,"Tickmarks"}</definedName>
    <definedName name="wrn.Aging._.and._.Trend._.Analysis2" hidden="1">{#N/A,#N/A,FALSE,"Aging Summary";#N/A,#N/A,FALSE,"Ratio Analysis";#N/A,#N/A,FALSE,"Test 120 Day Accts";#N/A,#N/A,FALSE,"Tickmarks"}</definedName>
    <definedName name="wrn.ALL." hidden="1">{#N/A,#N/A,FALSE,"DCF";#N/A,#N/A,FALSE,"WACC";#N/A,#N/A,FALSE,"Sales_EBIT";#N/A,#N/A,FALSE,"Capex_Depreciation";#N/A,#N/A,FALSE,"WC";#N/A,#N/A,FALSE,"Interest";#N/A,#N/A,FALSE,"Assumptions"}</definedName>
    <definedName name="wrn.Appendix." hidden="1">{#N/A,#N/A,TRUE,"Lines";#N/A,#N/A,TRUE,"Stations";#N/A,#N/A,TRUE,"Cap. Expenses";#N/A,#N/A,TRUE,"Land";#N/A,#N/A,TRUE,"Cen Proces Sys";#N/A,#N/A,TRUE,"telecom";#N/A,#N/A,TRUE,"Other"}</definedName>
    <definedName name="wrn.astek." hidden="1">{#N/A,#N/A,TRUE,"Пресса";#N/A,#N/A,TRUE,"Метро";#N/A,#N/A,TRUE,"Щиты";#N/A,#N/A,TRUE,"График";#N/A,#N/A,TRUE,"График"}</definedName>
    <definedName name="wrn.aug" hidden="1">{"det (May)",#N/A,FALSE,"June";"sum (MAY YTD)",#N/A,FALSE,"June YTD"}</definedName>
    <definedName name="wrn.augyt" hidden="1">{"det (May)",#N/A,FALSE,"June";"sum (MAY YTD)",#N/A,FALSE,"June YTD"}</definedName>
    <definedName name="wrn.augYTD" hidden="1">{"det (May)",#N/A,FALSE,"June";"sum (MAY YTD)",#N/A,FALSE,"June YTD"}</definedName>
    <definedName name="wrn.brol." hidden="1">{"04-12brpr",#N/A,FALSE,"Total jan-dec";"05brpr",#N/A,FALSE,"Total jan-dec";"07brpr",#N/A,FALSE,"Total jan-dec";"01-12absdet",#N/A,FALSE,"Total jan-dec";"01-12abs",#N/A,FALSE,"Total jan-dec";"04-12abs",#N/A,FALSE,"Total jan-dec";"04-12absdet",#N/A,FALSE,"Total jan-dec";"01-12hl",#N/A,FALSE,"Total jan-dec";"04-12HL",#N/A,FALSE,"Total jan-dec"}</definedName>
    <definedName name="wrn.DCFEpervier."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for._.TenneT."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Historical._.Cost._.PWC." hidden="1">{#N/A,#N/A,TRUE,"Cover His PWC";#N/A,#N/A,TRUE,"P&amp;L";#N/A,#N/A,TRUE,"BS";#N/A,#N/A,TRUE,"Depreciation";#N/A,#N/A,TRUE,"GRAPHS";#N/A,#N/A,TRUE,"DCF EBITDA Multiple";#N/A,#N/A,TRUE,"DCF Perpetual Growth"}</definedName>
    <definedName name="wrn.Historical._.Cost._.TenneT." hidden="1">{#N/A,#N/A,TRUE,"Cover His T";#N/A,#N/A,TRUE,"P&amp;L";#N/A,#N/A,TRUE,"BS";#N/A,#N/A,TRUE,"Depreciation";#N/A,#N/A,TRUE,"GRAPHS";#N/A,#N/A,TRUE,"DCF EBITDA Multiple";#N/A,#N/A,TRUE,"DCF Perpetual Growth"}</definedName>
    <definedName name="wrn.Introduction."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June." hidden="1">{"det (May)",#N/A,FALSE,"June";"sum (MAY YTD)",#N/A,FALSE,"June YTD"}</definedName>
    <definedName name="wrn.May._.2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Print_Buyer." hidden="1">{#N/A,"DR",FALSE,"increm pf";#N/A,"MAMSI",FALSE,"increm pf";#N/A,"MAXI",FALSE,"increm pf";#N/A,"PCAM",FALSE,"increm pf";#N/A,"PHSV",FALSE,"increm pf";#N/A,"SIE",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Replacement._.Cost." hidden="1">{#N/A,#N/A,TRUE,"Cover Repl";#N/A,#N/A,TRUE,"P&amp;L";#N/A,#N/A,TRUE,"P&amp;L (2)";#N/A,#N/A,TRUE,"BS";#N/A,#N/A,TRUE,"Depreciation";#N/A,#N/A,TRUE,"GRAPHS";#N/A,#N/A,TRUE,"DCF EBITDA Multiple";#N/A,#N/A,TRUE,"DCF Perpetual Growth"}</definedName>
    <definedName name="wrn.Valuation._.Committee."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1.aug" hidden="1">{"det (May)",#N/A,FALSE,"June";"sum (MAY YTD)",#N/A,FALSE,"June YTD"}</definedName>
    <definedName name="wrn1.augtyd" hidden="1">{"det (May)",#N/A,FALSE,"June";"sum (MAY YTD)",#N/A,FALSE,"June YTD"}</definedName>
    <definedName name="wrn1.augyt" hidden="1">{"det (May)",#N/A,FALSE,"June";"sum (MAY YTD)",#N/A,FALSE,"June YTD"}</definedName>
    <definedName name="wrn1.brol" hidden="1">{"04-12brpr",#N/A,FALSE,"Total jan-dec";"05brpr",#N/A,FALSE,"Total jan-dec";"07brpr",#N/A,FALSE,"Total jan-dec";"01-12absdet",#N/A,FALSE,"Total jan-dec";"01-12abs",#N/A,FALSE,"Total jan-dec";"04-12abs",#N/A,FALSE,"Total jan-dec";"04-12absdet",#N/A,FALSE,"Total jan-dec";"01-12hl",#N/A,FALSE,"Total jan-dec";"04-12HL",#N/A,FALSE,"Total jan-dec"}</definedName>
    <definedName name="wrn1.june" hidden="1">{"det (May)",#N/A,FALSE,"June";"sum (MAY YTD)",#N/A,FALSE,"June YTD"}</definedName>
    <definedName name="wrn2.brol" hidden="1">{"04-12brpr",#N/A,FALSE,"Total jan-dec";"05brpr",#N/A,FALSE,"Total jan-dec";"07brpr",#N/A,FALSE,"Total jan-dec";"01-12absdet",#N/A,FALSE,"Total jan-dec";"01-12abs",#N/A,FALSE,"Total jan-dec";"04-12abs",#N/A,FALSE,"Total jan-dec";"04-12absdet",#N/A,FALSE,"Total jan-dec";"01-12hl",#N/A,FALSE,"Total jan-dec";"04-12HL",#N/A,FALSE,"Total jan-dec"}</definedName>
    <definedName name="wrn2.june" hidden="1">{"det (May)",#N/A,FALSE,"June";"sum (MAY YTD)",#N/A,FALSE,"June YTD"}</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x" hidden="1">#REF!</definedName>
    <definedName name="xxxx" hidden="1">{"det (May)",#N/A,FALSE,"June";"sum (MAY YTD)",#N/A,FALSE,"June YTD"}</definedName>
    <definedName name="z" hidden="1">#REF!</definedName>
    <definedName name="Z_62FE4854_27D9_45CF_B481_91B43BD361D2_.wvu.Cols" localSheetId="0" hidden="1">'План закупки'!#REF!</definedName>
    <definedName name="Z_62FE4854_27D9_45CF_B481_91B43BD361D2_.wvu.FilterData" localSheetId="0" hidden="1">'План закупки'!$A$15:$O$197</definedName>
    <definedName name="Z_62FE4854_27D9_45CF_B481_91B43BD361D2_.wvu.PrintArea" localSheetId="0" hidden="1">'План закупки'!$A$2:$O$197</definedName>
    <definedName name="zeljka" hidden="1">{"det (May)",#N/A,FALSE,"June";"sum (MAY YTD)",#N/A,FALSE,"June YTD"}</definedName>
    <definedName name="zeljka1" hidden="1">{"det (May)",#N/A,FALSE,"June";"sum (MAY YTD)",#N/A,FALSE,"June YTD"}</definedName>
    <definedName name="zeljka2" hidden="1">{"04-12brpr",#N/A,FALSE,"Total jan-dec";"05brpr",#N/A,FALSE,"Total jan-dec";"07brpr",#N/A,FALSE,"Total jan-dec";"01-12absdet",#N/A,FALSE,"Total jan-dec";"01-12abs",#N/A,FALSE,"Total jan-dec";"04-12abs",#N/A,FALSE,"Total jan-dec";"04-12absdet",#N/A,FALSE,"Total jan-dec";"01-12hl",#N/A,FALSE,"Total jan-dec";"04-12HL",#N/A,FALSE,"Total jan-dec"}</definedName>
    <definedName name="zeljka3" hidden="1">{"det (May)",#N/A,FALSE,"June";"sum (MAY YTD)",#N/A,FALSE,"June YTD"}</definedName>
    <definedName name="ааа" hidden="1">[17]XLR_NoRangeSheet!$D$6</definedName>
    <definedName name="Авто">non_IT!$C$25:$C$30</definedName>
    <definedName name="апрель" hidden="1">{#N/A,"DR",FALSE,"increm pf";#N/A,"MAMSI",FALSE,"increm pf";#N/A,"MAXI",FALSE,"increm pf";#N/A,"PCAM",FALSE,"increm pf";#N/A,"PHSV",FALSE,"increm pf";#N/A,"SIE",FALSE,"increm pf"}</definedName>
    <definedName name="Банковское_оборудование_и_услуги">non_IT!$A$25:$A$29</definedName>
    <definedName name="Безопасность">non_IT!$G$25:$G$28</definedName>
    <definedName name="Дата1">Списки1!$B$5:$B$13</definedName>
    <definedName name="Другое">non_IT!$J$25:$J$31</definedName>
    <definedName name="и" hidden="1">[18]XLR_NoRangeSheet!$E$6</definedName>
    <definedName name="й" hidden="1">[19]XLR_NoRangeSheet!$C$6</definedName>
    <definedName name="ИТ">IT!$A$2:$A$5</definedName>
    <definedName name="Командировки">non_IT!$L$25:$L$31</definedName>
    <definedName name="Консультационные_услуги">non_IT!$K$25:$K$31</definedName>
    <definedName name="Логистика_и_склад">non_IT!$D$25:$D$29</definedName>
    <definedName name="м" hidden="1">[18]XLR_NoRangeSheet!$F$6</definedName>
    <definedName name="Маркетинг">non_IT!$E$25:$E$35</definedName>
    <definedName name="не_ИТ">non_IT!$A$2:$A$13</definedName>
    <definedName name="Недвижимость">non_IT!$H$25:$H$30</definedName>
    <definedName name="_xlnm.Print_Area" localSheetId="0">'План закупки'!$A$1:$O$200</definedName>
    <definedName name="Оборудование">IT!$C$17:$C$28</definedName>
    <definedName name="папа" hidden="1">[20]XLR_NoRangeSheet!$F$6</definedName>
    <definedName name="пвыапав" hidden="1">[20]XLR_NoRangeSheet!$C$6</definedName>
    <definedName name="Программное_обеспечение">IT!$D$17:$D$20</definedName>
    <definedName name="Снабжение">non_IT!$F$25:$F$38</definedName>
    <definedName name="Страхование">non_IT!$B$25:$B$30</definedName>
    <definedName name="Телекоммуникации">IT!$B$17:$B$23</definedName>
    <definedName name="у" hidden="1">[5]XLR_NoRangeSheet!#REF!</definedName>
    <definedName name="УС">IT!$A$17:$A$27</definedName>
    <definedName name="Услуги_для_персонала">non_IT!$I$25:$I$31</definedName>
    <definedName name="Устройства_самообслуживания">IT!$A$17:$A$20</definedName>
    <definedName name="ффф" hidden="1">[17]XLR_NoRangeSheet!$B$6</definedName>
    <definedName name="ффффф" hidden="1">[21]XLR_NoRangeSheet!$B$6</definedName>
    <definedName name="фывфывыфвывыфвфв" hidden="1">[17]XLR_NoRangeSheet!$E$6</definedName>
    <definedName name="фывыв" hidden="1">[20]XLR_NoRangeSheet!$C$6</definedName>
    <definedName name="ц" hidden="1">[19]XLR_NoRangeSheet!$D$6</definedName>
    <definedName name="ч" hidden="1">[18]XLR_NoRangeSheet!$C$6</definedName>
    <definedName name="ывваычаываываыва" hidden="1">[17]XLR_NoRangeSheet!$F$6</definedName>
    <definedName name="ыыы" hidden="1">[17]XLR_NoRangeSheet!$C$6</definedName>
    <definedName name="я" hidden="1">[18]XLR_NoRangeSheet!$B$6</definedName>
  </definedNames>
  <calcPr calcId="145621"/>
  <customWorkbookViews>
    <customWorkbookView name="Орионов Денис Владимирович - Личное представление" guid="{62FE4854-27D9-45CF-B481-91B43BD361D2}" mergeInterval="0" personalView="1" maximized="1" windowWidth="1916" windowHeight="855" activeSheetId="1"/>
  </customWorkbookViews>
</workbook>
</file>

<file path=xl/calcChain.xml><?xml version="1.0" encoding="utf-8"?>
<calcChain xmlns="http://schemas.openxmlformats.org/spreadsheetml/2006/main">
  <c r="N15" i="1" l="1"/>
  <c r="O15" i="1" s="1"/>
</calcChain>
</file>

<file path=xl/comments1.xml><?xml version="1.0" encoding="utf-8"?>
<comments xmlns="http://schemas.openxmlformats.org/spreadsheetml/2006/main">
  <authors>
    <author>Квашнина Алина Игоревна</author>
    <author>Калашникова Оксана Александровна</author>
  </authors>
  <commentList>
    <comment ref="K17" authorId="0">
      <text>
        <r>
          <rPr>
            <b/>
            <sz val="9"/>
            <color indexed="81"/>
            <rFont val="Tahoma"/>
            <family val="2"/>
            <charset val="204"/>
          </rPr>
          <t>Квашнина Алина Игоревна:</t>
        </r>
        <r>
          <rPr>
            <sz val="9"/>
            <color indexed="81"/>
            <rFont val="Tahoma"/>
            <family val="2"/>
            <charset val="204"/>
          </rPr>
          <t xml:space="preserve">
41 900 дол по курсу на 25.12.15</t>
        </r>
      </text>
    </comment>
    <comment ref="M138" authorId="1">
      <text>
        <r>
          <rPr>
            <b/>
            <sz val="9"/>
            <color indexed="81"/>
            <rFont val="Tahoma"/>
            <family val="2"/>
            <charset val="204"/>
          </rPr>
          <t>Калашникова Оксана Александровна:</t>
        </r>
        <r>
          <rPr>
            <sz val="9"/>
            <color indexed="81"/>
            <rFont val="Tahoma"/>
            <family val="2"/>
            <charset val="204"/>
          </rPr>
          <t xml:space="preserve">
замечания учтены</t>
        </r>
      </text>
    </comment>
    <comment ref="M140" authorId="1">
      <text>
        <r>
          <rPr>
            <b/>
            <sz val="9"/>
            <color indexed="81"/>
            <rFont val="Tahoma"/>
            <family val="2"/>
            <charset val="204"/>
          </rPr>
          <t>Калашникова Оксана Александровна:</t>
        </r>
        <r>
          <rPr>
            <sz val="9"/>
            <color indexed="81"/>
            <rFont val="Tahoma"/>
            <family val="2"/>
            <charset val="204"/>
          </rPr>
          <t xml:space="preserve">
Поставка планируется до декабря 2016 года</t>
        </r>
      </text>
    </comment>
    <comment ref="K144" authorId="1">
      <text>
        <r>
          <rPr>
            <b/>
            <sz val="9"/>
            <color indexed="81"/>
            <rFont val="Tahoma"/>
            <family val="2"/>
            <charset val="204"/>
          </rPr>
          <t>Калашникова Оксана Александровна:</t>
        </r>
        <r>
          <rPr>
            <sz val="9"/>
            <color indexed="81"/>
            <rFont val="Tahoma"/>
            <family val="2"/>
            <charset val="204"/>
          </rPr>
          <t xml:space="preserve">
фактическая сумма</t>
        </r>
      </text>
    </comment>
    <comment ref="K150" authorId="1">
      <text>
        <r>
          <rPr>
            <b/>
            <sz val="9"/>
            <color indexed="81"/>
            <rFont val="Tahoma"/>
            <family val="2"/>
            <charset val="204"/>
          </rPr>
          <t>Калашникова Оксана Александровна:</t>
        </r>
        <r>
          <rPr>
            <sz val="9"/>
            <color indexed="81"/>
            <rFont val="Tahoma"/>
            <family val="2"/>
            <charset val="204"/>
          </rPr>
          <t xml:space="preserve">
перенос с сентября</t>
        </r>
      </text>
    </comment>
    <comment ref="K156" authorId="1">
      <text>
        <r>
          <rPr>
            <b/>
            <sz val="9"/>
            <color indexed="81"/>
            <rFont val="Tahoma"/>
            <family val="2"/>
            <charset val="204"/>
          </rPr>
          <t>Калашникова Оксана Александровна:</t>
        </r>
        <r>
          <rPr>
            <sz val="9"/>
            <color indexed="81"/>
            <rFont val="Tahoma"/>
            <family val="2"/>
            <charset val="204"/>
          </rPr>
          <t xml:space="preserve">
учтено с учетом замечаний</t>
        </r>
      </text>
    </comment>
    <comment ref="K171" authorId="1">
      <text>
        <r>
          <rPr>
            <b/>
            <sz val="9"/>
            <color indexed="81"/>
            <rFont val="Tahoma"/>
            <family val="2"/>
            <charset val="204"/>
          </rPr>
          <t>Калашникова Оксана Александровна:</t>
        </r>
        <r>
          <rPr>
            <sz val="9"/>
            <color indexed="81"/>
            <rFont val="Tahoma"/>
            <family val="2"/>
            <charset val="204"/>
          </rPr>
          <t xml:space="preserve">
Закупка Васильева, в бюджете средств нет?</t>
        </r>
      </text>
    </comment>
  </commentList>
</comments>
</file>

<file path=xl/comments2.xml><?xml version="1.0" encoding="utf-8"?>
<comments xmlns="http://schemas.openxmlformats.org/spreadsheetml/2006/main">
  <authors>
    <author>Калашникова Оксана Александровна</author>
  </authors>
  <commentList>
    <comment ref="K33" authorId="0">
      <text>
        <r>
          <rPr>
            <b/>
            <sz val="9"/>
            <color indexed="81"/>
            <rFont val="Tahoma"/>
            <family val="2"/>
            <charset val="204"/>
          </rPr>
          <t>Калашникова Оксана Александровна:</t>
        </r>
        <r>
          <rPr>
            <sz val="9"/>
            <color indexed="81"/>
            <rFont val="Tahoma"/>
            <family val="2"/>
            <charset val="204"/>
          </rPr>
          <t xml:space="preserve">
фактическая сумма</t>
        </r>
      </text>
    </comment>
    <comment ref="M34" authorId="0">
      <text>
        <r>
          <rPr>
            <b/>
            <sz val="9"/>
            <color indexed="81"/>
            <rFont val="Tahoma"/>
            <family val="2"/>
            <charset val="204"/>
          </rPr>
          <t>Калашникова Оксана Александровна:</t>
        </r>
        <r>
          <rPr>
            <sz val="9"/>
            <color indexed="81"/>
            <rFont val="Tahoma"/>
            <family val="2"/>
            <charset val="204"/>
          </rPr>
          <t xml:space="preserve">
Поставка планируется до декабря 2016 года</t>
        </r>
      </text>
    </comment>
  </commentList>
</comments>
</file>

<file path=xl/sharedStrings.xml><?xml version="1.0" encoding="utf-8"?>
<sst xmlns="http://schemas.openxmlformats.org/spreadsheetml/2006/main" count="2414" uniqueCount="582">
  <si>
    <t>Порядковый номер</t>
  </si>
  <si>
    <t>Условия договора</t>
  </si>
  <si>
    <t>Способ закупки</t>
  </si>
  <si>
    <t>Закупка
в электронной форме</t>
  </si>
  <si>
    <t>Наименование ТБ</t>
  </si>
  <si>
    <t>Минимально необходимые требования, предъявляемые
к закупаемым товарам (работам, услугам)</t>
  </si>
  <si>
    <t>Единица измерения</t>
  </si>
  <si>
    <t>Сведения о количестве (объеме)</t>
  </si>
  <si>
    <t>Регион
поставки
товаров (выполнения работ,
оказания услуг)</t>
  </si>
  <si>
    <t>График осуществления процедур закупки</t>
  </si>
  <si>
    <t>Код по ОКЕИ</t>
  </si>
  <si>
    <t>Код по ОКАТО</t>
  </si>
  <si>
    <t>Планируемая дата или период размещения извещения
о закупке
(месяц, год)</t>
  </si>
  <si>
    <t>Срок исполнения договора
(месяц, год)</t>
  </si>
  <si>
    <t>да/нет</t>
  </si>
  <si>
    <t>1</t>
  </si>
  <si>
    <t>2</t>
  </si>
  <si>
    <t>3</t>
  </si>
  <si>
    <t>4</t>
  </si>
  <si>
    <t>5</t>
  </si>
  <si>
    <t>6</t>
  </si>
  <si>
    <t>7</t>
  </si>
  <si>
    <t>8</t>
  </si>
  <si>
    <t>9</t>
  </si>
  <si>
    <t>10</t>
  </si>
  <si>
    <t>11</t>
  </si>
  <si>
    <t>12</t>
  </si>
  <si>
    <t>13</t>
  </si>
  <si>
    <t>14</t>
  </si>
  <si>
    <t>15</t>
  </si>
  <si>
    <t>комплект</t>
  </si>
  <si>
    <t>нет</t>
  </si>
  <si>
    <t>да</t>
  </si>
  <si>
    <t>Байкальский банк</t>
  </si>
  <si>
    <t>Срок исполнения договора</t>
  </si>
  <si>
    <t>Планируемая дата или период размещения извещения о закупке</t>
  </si>
  <si>
    <t>Минимально необходимые требования, предъявляемые к закупаемым товарам (работам, услугам)</t>
  </si>
  <si>
    <t>Согласно требованиям, указанным в закупочной документации</t>
  </si>
  <si>
    <t>Согласно техническому заданию Заказчика</t>
  </si>
  <si>
    <t>Согласно техническим требованиям Заказчика</t>
  </si>
  <si>
    <t>Согласно НТД Заказчика</t>
  </si>
  <si>
    <t>Согласно НТД Поставщика</t>
  </si>
  <si>
    <t>Согласно условиям договора</t>
  </si>
  <si>
    <t>Согласно проектно-сметной документации</t>
  </si>
  <si>
    <t>Подведение итогов ЗП</t>
  </si>
  <si>
    <t>Проведен 1 этап ЗП</t>
  </si>
  <si>
    <t>Перенос ЗП</t>
  </si>
  <si>
    <t>ЗП признана несостоявшейся</t>
  </si>
  <si>
    <t>Статус закупочной процедуры</t>
  </si>
  <si>
    <t>Конкурс</t>
  </si>
  <si>
    <t>Аукцион</t>
  </si>
  <si>
    <t>Запрос предложений</t>
  </si>
  <si>
    <t>Запрос котировок</t>
  </si>
  <si>
    <t>Закупка у единственного источника</t>
  </si>
  <si>
    <t>Закупка в электронной форме (да, нет)</t>
  </si>
  <si>
    <t>Закупка в рамках ранее заключенного генерального соглашения (да, нет)</t>
  </si>
  <si>
    <t>Волго-Вятский банк</t>
  </si>
  <si>
    <t>Восточно-Сибирский банк</t>
  </si>
  <si>
    <t>Дальневосточный банк</t>
  </si>
  <si>
    <t>Западно-Сибирский банк</t>
  </si>
  <si>
    <t>Западно-Уральский банк</t>
  </si>
  <si>
    <t>Московский банк</t>
  </si>
  <si>
    <t>Поволжский банк</t>
  </si>
  <si>
    <t>Северный банк</t>
  </si>
  <si>
    <t>Северо-Западный банк</t>
  </si>
  <si>
    <t>Северо-Кавказский банк</t>
  </si>
  <si>
    <t>Сибирский банк</t>
  </si>
  <si>
    <t>Среднерусский банк</t>
  </si>
  <si>
    <t>Уральский банк</t>
  </si>
  <si>
    <t>Центрально-Черноземный банк</t>
  </si>
  <si>
    <t>Юго-Западный банк</t>
  </si>
  <si>
    <t>Итоги подведены, согласование договора</t>
  </si>
  <si>
    <t>Проведение ЗП</t>
  </si>
  <si>
    <t>Отказ от проведения закупки</t>
  </si>
  <si>
    <t>Договор подписан</t>
  </si>
  <si>
    <t>ИТ</t>
  </si>
  <si>
    <t>не-ИТ</t>
  </si>
  <si>
    <t>Телекоммуникации</t>
  </si>
  <si>
    <t>Оборудование</t>
  </si>
  <si>
    <t>Страхование</t>
  </si>
  <si>
    <t>Авто</t>
  </si>
  <si>
    <t>Маркетинг</t>
  </si>
  <si>
    <t>Снабжение</t>
  </si>
  <si>
    <t>Безопасность</t>
  </si>
  <si>
    <t>Недвижимость</t>
  </si>
  <si>
    <t>Другое</t>
  </si>
  <si>
    <t>Командировки</t>
  </si>
  <si>
    <t>УС: Оборудование</t>
  </si>
  <si>
    <t>Телекоммуникации: Интернет и каналы связи</t>
  </si>
  <si>
    <t>Оборудование: Рабочие станции</t>
  </si>
  <si>
    <t>Программное обеспечение: Лицензии</t>
  </si>
  <si>
    <t>УС: Обслуживание и ремонт</t>
  </si>
  <si>
    <t>Телекоммуникации: Информационные системы и web ресурсы</t>
  </si>
  <si>
    <t>Оборудование: Обслуживание рабочих станций</t>
  </si>
  <si>
    <t>Программное обеспечение: Поддержка и сопровождение</t>
  </si>
  <si>
    <t>УС: Расходные материалы и периферия</t>
  </si>
  <si>
    <t>Телекоммуникации: Телефония</t>
  </si>
  <si>
    <t>Оборудование: Оборудование</t>
  </si>
  <si>
    <t>Программное обеспечение: Разработка</t>
  </si>
  <si>
    <t>УС: Другое</t>
  </si>
  <si>
    <t>Телекоммуникации: Мобильная связь</t>
  </si>
  <si>
    <t>Оборудование: Обслуживание, модернизация и ремонт оборудования</t>
  </si>
  <si>
    <t>Программное обеспечение: Другое</t>
  </si>
  <si>
    <t>Телекоммуникации: Оборудование</t>
  </si>
  <si>
    <t>Оборудование: Сетевое оборудование</t>
  </si>
  <si>
    <t>Телекоммуникации: Колл-центр</t>
  </si>
  <si>
    <t>Оборудование: Обслуживание, модернизация и ремонт сетевого оборудования</t>
  </si>
  <si>
    <t>Телекоммуникации: Другое</t>
  </si>
  <si>
    <t>Оборудование: Офисное оборудование</t>
  </si>
  <si>
    <t>Оборудование: Обслуживание, модернизация и ремонт офисного оборудования</t>
  </si>
  <si>
    <t>Оборудование: Серверы</t>
  </si>
  <si>
    <t>Оборудование: Обслуживание, модернизация и ремонт серверного оборудования</t>
  </si>
  <si>
    <t>Оборудование: Расходные материалы и периферия</t>
  </si>
  <si>
    <t>Оборудование: Другое</t>
  </si>
  <si>
    <t>Банковское оборудование и услуги: Обслуживание и ремонт</t>
  </si>
  <si>
    <t>Страхование: Банковское оборудование и услуги</t>
  </si>
  <si>
    <t xml:space="preserve">Авто: Покупка </t>
  </si>
  <si>
    <t>Логистика и склад: Транспортные услуги</t>
  </si>
  <si>
    <t>Маркетинг: Маркетинг</t>
  </si>
  <si>
    <t>Снабжение: Канцелярские товары</t>
  </si>
  <si>
    <t>Безопасность: Охрана</t>
  </si>
  <si>
    <t>Недвижимость: Аренда</t>
  </si>
  <si>
    <t>Услуги для персонала: Обучение</t>
  </si>
  <si>
    <t>Другое: Услуги по переводу</t>
  </si>
  <si>
    <t>Консультационные услуги: Нотариальные услуги</t>
  </si>
  <si>
    <t>Командировки: Услуги агентств</t>
  </si>
  <si>
    <t>Банковское оборудование и услуги: Инкассация</t>
  </si>
  <si>
    <t>Страхование: Автомобили</t>
  </si>
  <si>
    <t>Авто: Обслуживание и ремонт</t>
  </si>
  <si>
    <t>Логистика и склад: Курьерские услуги</t>
  </si>
  <si>
    <t>Маркетинг: Брендированные материалы</t>
  </si>
  <si>
    <t>Снабжение: Сейфы</t>
  </si>
  <si>
    <t>Безопасность: Обслуживание, модернизация и ремонт оборудования</t>
  </si>
  <si>
    <t>Недвижимость: Строительство и ремонт</t>
  </si>
  <si>
    <t>Услуги для персонала: Оценка персонала</t>
  </si>
  <si>
    <t>Другое: Спонсорство</t>
  </si>
  <si>
    <t>Консультационные услуги: Юридические услуги</t>
  </si>
  <si>
    <t>Командировки: Гостиницы</t>
  </si>
  <si>
    <t>Банковское оборудование и услуги: Другое</t>
  </si>
  <si>
    <t>Страхование: Недвижимость</t>
  </si>
  <si>
    <t>Авто: Парковка</t>
  </si>
  <si>
    <t>Логистика и склад: Складские услуги</t>
  </si>
  <si>
    <t>Маркетинг: Мероприятия</t>
  </si>
  <si>
    <t>Снабжение: Мебель</t>
  </si>
  <si>
    <t>Безопасность: Информационная безопасность</t>
  </si>
  <si>
    <t>Недвижимость: Эксплуатация</t>
  </si>
  <si>
    <t>Услуги для персонала: Опросы и анкетирование</t>
  </si>
  <si>
    <t>Другое: Членство</t>
  </si>
  <si>
    <t>Консультационные услуги: ИТ</t>
  </si>
  <si>
    <t>Командировки: Такси</t>
  </si>
  <si>
    <t>Банковское оборудование и услуги: Оборудование</t>
  </si>
  <si>
    <t>Страхование: Медицина</t>
  </si>
  <si>
    <t>Авто: Лизинг</t>
  </si>
  <si>
    <t>Логистика и склад: Аренда склада</t>
  </si>
  <si>
    <t>Маркетинг: Медиа</t>
  </si>
  <si>
    <t>Снабжение: Подарки</t>
  </si>
  <si>
    <t>Безопасность: Другое</t>
  </si>
  <si>
    <t>Недвижимость: Уборка</t>
  </si>
  <si>
    <t>Услуги для персонала: Подбор персонала</t>
  </si>
  <si>
    <t>Другое: Торговые марки</t>
  </si>
  <si>
    <t>Консультационные услуги: Финансовые услуги</t>
  </si>
  <si>
    <t>Командировки: Авиа перевозки</t>
  </si>
  <si>
    <t>Банковское оборудование и услуги: Банковские карты</t>
  </si>
  <si>
    <t>Страхование: Жизнь</t>
  </si>
  <si>
    <t>Авто: ГСМ</t>
  </si>
  <si>
    <t>Логистика и склад: Другое</t>
  </si>
  <si>
    <t>Маркетинг: Реклама</t>
  </si>
  <si>
    <t>Снабжение: Почтовые услуги</t>
  </si>
  <si>
    <t>Недвижимость: Услуги агентств</t>
  </si>
  <si>
    <t>Услуги для персонала: Outstaffing and outsourcing</t>
  </si>
  <si>
    <t>Другое: Подписки и период. Издания</t>
  </si>
  <si>
    <t>Консультационные услуги: Аудит</t>
  </si>
  <si>
    <t>Командировки: MICE мероприятия</t>
  </si>
  <si>
    <t>Страхование: Другое</t>
  </si>
  <si>
    <t>Авто: Другое</t>
  </si>
  <si>
    <t>Маркетинг: Исследование</t>
  </si>
  <si>
    <t>Снабжение: Сувениры</t>
  </si>
  <si>
    <t>Недвижимость: Другое</t>
  </si>
  <si>
    <t>Услуги для персонала: Корпоративные мероприятия</t>
  </si>
  <si>
    <t>Другое: Другое</t>
  </si>
  <si>
    <t>Консультационные услуги: Консультационные услуги</t>
  </si>
  <si>
    <t>Командировки: Другое</t>
  </si>
  <si>
    <t>Маркетинг: Услуги агентств</t>
  </si>
  <si>
    <t>Снабжение: Бумага</t>
  </si>
  <si>
    <t>Услуги для персонала: Другое</t>
  </si>
  <si>
    <t>Другое: Архивные услуги</t>
  </si>
  <si>
    <t>Консультационные услуги: Другое</t>
  </si>
  <si>
    <t>Командировки: Ж/Д</t>
  </si>
  <si>
    <t>Маркетинг: Cетевой маркетинг</t>
  </si>
  <si>
    <t>Снабжение: Расходные материалы</t>
  </si>
  <si>
    <t>Маркетинг: PR</t>
  </si>
  <si>
    <t>Снабжение: Печатные материалы</t>
  </si>
  <si>
    <t>Маркетинг: POS материалы</t>
  </si>
  <si>
    <t>Снабжение: Хоз. оборудование</t>
  </si>
  <si>
    <t>Маркетинг: Другое</t>
  </si>
  <si>
    <t>Снабжение: визитные карточки</t>
  </si>
  <si>
    <t>Снабжение: Вода</t>
  </si>
  <si>
    <t>Снабжение: Питание</t>
  </si>
  <si>
    <t>Снабжение: Другое</t>
  </si>
  <si>
    <t>Устройства_самообслуживания</t>
  </si>
  <si>
    <t>Программное_обеспечение</t>
  </si>
  <si>
    <t>Банковское_оборудование_и_услуги</t>
  </si>
  <si>
    <t>Логистика_и_склад</t>
  </si>
  <si>
    <t>Услуги_для_персонала</t>
  </si>
  <si>
    <t>Консультационные_услуги</t>
  </si>
  <si>
    <t>Проведен 2 этап ЗП</t>
  </si>
  <si>
    <t>Договор исполнен</t>
  </si>
  <si>
    <t xml:space="preserve"> </t>
  </si>
  <si>
    <t>Адрес местонахождения заказчика</t>
  </si>
  <si>
    <t>Наименование заказчика (ДЗО)</t>
  </si>
  <si>
    <t>115162, город Москва, улица Шаболовка 31 Г.</t>
  </si>
  <si>
    <t>В соответствии с закупочной документацией</t>
  </si>
  <si>
    <t>Москва</t>
  </si>
  <si>
    <t>Поставка офисной бумаги</t>
  </si>
  <si>
    <t>штук</t>
  </si>
  <si>
    <t>Январь 2016</t>
  </si>
  <si>
    <t>Оказание услуг по ежедневной уборке помещений</t>
  </si>
  <si>
    <t>Февраль 2017</t>
  </si>
  <si>
    <t>Поставка бланков писем и конвертов</t>
  </si>
  <si>
    <t>Март 2016</t>
  </si>
  <si>
    <t>Декабрь 2016</t>
  </si>
  <si>
    <t>Оказание услуг связи (МТС)</t>
  </si>
  <si>
    <t>Выполнение работ по ремонту и техническому обслуживанию легковых автомобилей</t>
  </si>
  <si>
    <t>Март 2017</t>
  </si>
  <si>
    <t>Поставка канцелярских товаров</t>
  </si>
  <si>
    <t>Апрель 2016</t>
  </si>
  <si>
    <t>Май 2016</t>
  </si>
  <si>
    <t>Июль 2016</t>
  </si>
  <si>
    <t>Сентябрь 2016</t>
  </si>
  <si>
    <t>Июнь 2016</t>
  </si>
  <si>
    <t>Комплекс услуг по организации адресной рассылки материалов Заказчика, клиентам Заказчика</t>
  </si>
  <si>
    <t>Август 2016</t>
  </si>
  <si>
    <t>Сентябрь2016</t>
  </si>
  <si>
    <t>74.1</t>
  </si>
  <si>
    <t>Июль 2017</t>
  </si>
  <si>
    <t>Апрель 2017</t>
  </si>
  <si>
    <t>Январь 2017</t>
  </si>
  <si>
    <t>Декабрь2017</t>
  </si>
  <si>
    <t>Оказание услуг по сопровождению программных продуктов Diasoft Respect АС НПО, АС ОПС</t>
  </si>
  <si>
    <t>Июнь 2017</t>
  </si>
  <si>
    <t>Май 2017</t>
  </si>
  <si>
    <t>Август2017</t>
  </si>
  <si>
    <t>ИНН</t>
  </si>
  <si>
    <t>КПП</t>
  </si>
  <si>
    <t>ОКАТО</t>
  </si>
  <si>
    <t xml:space="preserve">Предмет договора                                                                                           </t>
  </si>
  <si>
    <t>Код по ОКВЭД 2</t>
  </si>
  <si>
    <t>Сведения о начальной (максимальной)
цене договора
(цене лота)</t>
  </si>
  <si>
    <t>Телефон заказчика</t>
  </si>
  <si>
    <t>Электронная почта заказчика</t>
  </si>
  <si>
    <t>Код по ОКПД 2</t>
  </si>
  <si>
    <t>47.3</t>
  </si>
  <si>
    <t>47.6</t>
  </si>
  <si>
    <t>91.0</t>
  </si>
  <si>
    <t>61.1</t>
  </si>
  <si>
    <t>81.1</t>
  </si>
  <si>
    <t>85.4</t>
  </si>
  <si>
    <t>46.5</t>
  </si>
  <si>
    <t>58.2</t>
  </si>
  <si>
    <t>62.0</t>
  </si>
  <si>
    <t>45.2</t>
  </si>
  <si>
    <t>63.1</t>
  </si>
  <si>
    <t>82.1</t>
  </si>
  <si>
    <t>82.9</t>
  </si>
  <si>
    <t>65.1</t>
  </si>
  <si>
    <t>47.7</t>
  </si>
  <si>
    <t>19.20.21</t>
  </si>
  <si>
    <t>17.12.14.129</t>
  </si>
  <si>
    <t>91.01.12</t>
  </si>
  <si>
    <t>62.02.30</t>
  </si>
  <si>
    <t>62.09.20</t>
  </si>
  <si>
    <t>68.32.13</t>
  </si>
  <si>
    <t>61.10.1</t>
  </si>
  <si>
    <t>27.31</t>
  </si>
  <si>
    <t>45.20.1</t>
  </si>
  <si>
    <t>46.49.2</t>
  </si>
  <si>
    <t>82.19.20</t>
  </si>
  <si>
    <t>65.12.1</t>
  </si>
  <si>
    <t>28.23.2</t>
  </si>
  <si>
    <t>61.10.30</t>
  </si>
  <si>
    <t>46.49.36</t>
  </si>
  <si>
    <t>(подпись)</t>
  </si>
  <si>
    <t>(дата утверждения)</t>
  </si>
  <si>
    <t>56.2</t>
  </si>
  <si>
    <t>56.10.11</t>
  </si>
  <si>
    <t>63.11.1</t>
  </si>
  <si>
    <t>74.4</t>
  </si>
  <si>
    <t>Услуги по заключению сделок с третьими лицами на производство и размещение рекламных материалов в средствах массовой информации</t>
  </si>
  <si>
    <t>В соответствии с конкурсной документацией</t>
  </si>
  <si>
    <t>64.1</t>
  </si>
  <si>
    <t>Закупка у единсьвенного источника</t>
  </si>
  <si>
    <t xml:space="preserve">(Ф.И.О., должность руководителя (уполномоченного лица) заказчика) </t>
  </si>
  <si>
    <t>Лицензии ПО резервного копирования</t>
  </si>
  <si>
    <t>Январь</t>
  </si>
  <si>
    <t>Февраль</t>
  </si>
  <si>
    <t>Март</t>
  </si>
  <si>
    <t>Апрель</t>
  </si>
  <si>
    <t>Май</t>
  </si>
  <si>
    <t>Июнь</t>
  </si>
  <si>
    <t>Июль</t>
  </si>
  <si>
    <t>Август</t>
  </si>
  <si>
    <t>Сентябрь</t>
  </si>
  <si>
    <t>Октябрь</t>
  </si>
  <si>
    <t>Ноябрь</t>
  </si>
  <si>
    <t>Декабрь</t>
  </si>
  <si>
    <t>Страхование транспортных средств</t>
  </si>
  <si>
    <t>Работы по адаптации программного обеспечения SharePoint Standard для внедрения системы «Корпоративный университет АО «НПФ Сбербанка»</t>
  </si>
  <si>
    <t>Создание квалифицированных сертификатов ключей проверки электронных подписей</t>
  </si>
  <si>
    <t>Работы по  модификации программного продукта 1С «ИТАН: Управленческий баланс»</t>
  </si>
  <si>
    <t>Поставка оборудования и комплектующих для производства пенсионных книжек нового образца</t>
  </si>
  <si>
    <t>Услуги по абонентскому обслуживанию сайта и личного кабинета сайта НПФ Сбербанка, включающие в себя сопровождение и техническую поддержку</t>
  </si>
  <si>
    <t>Проведение исследования продуктов Фонда методом Фокус-групп</t>
  </si>
  <si>
    <t>26.1</t>
  </si>
  <si>
    <t>26.2</t>
  </si>
  <si>
    <t>73.2</t>
  </si>
  <si>
    <t>65.12.2</t>
  </si>
  <si>
    <t>62.01</t>
  </si>
  <si>
    <t>73.20</t>
  </si>
  <si>
    <t>77.4</t>
  </si>
  <si>
    <t>73.11.13</t>
  </si>
  <si>
    <t>Работы по адаптации Программных продуктов Diasoft FA#Respect ОПС и Diasoft FA#Respect НПО (Автоматизация учета и обработки комплексных форм заявлений)</t>
  </si>
  <si>
    <t>Предоставление неисключительных прав на обновление лицензионного ПО Citrix</t>
  </si>
  <si>
    <t>Сетевое оборудование Huawei</t>
  </si>
  <si>
    <t>Генеральный директор  Морозова Г.В.</t>
  </si>
  <si>
    <t>АО " НПФ Сбербанка"</t>
  </si>
  <si>
    <t>Поставка топлива через автозаправочные станции</t>
  </si>
  <si>
    <t>Февраляь 2016</t>
  </si>
  <si>
    <t>Проведения семинара по теме: «Базовый курс по рынку ценных бумаг»</t>
  </si>
  <si>
    <t>Поставка сетевого концентратора USB-портов Digi AnywhereUSB</t>
  </si>
  <si>
    <t>Поставка государственных знаков почтовой оплаты РФ (почтовых марок)</t>
  </si>
  <si>
    <t>Создание нового сайта АО "НПФ Сбербанка"</t>
  </si>
  <si>
    <t>4 095 долларов США (307 493,55 по курсу ЦБ на 29.02.2016)</t>
  </si>
  <si>
    <t>23 150, 08 долларов США (1 627 450,62 по курсу ЦБ на 14.03.2016)</t>
  </si>
  <si>
    <t>Модификация программы "Виртальный фронт офис" Выполнение работ, в результате которых появляется возможность оформления индивидуального пенсионного плана (ИПП) в рамкх корпоративногй пенсионной программы (КПП) через сайт НПФ Сбербанка</t>
  </si>
  <si>
    <t xml:space="preserve">Оказание услуг по проведению спортивного мероприятия </t>
  </si>
  <si>
    <t xml:space="preserve">Поставка рекламно-сувенирной продукции (кондитерские изделия в индивидуальной упаковке с нанесением сиволики Фонда) </t>
  </si>
  <si>
    <t xml:space="preserve">Поставка рекламно-сувенирной продукции (Платки женские в индивидуальной упаковке с нанесением символики Фонда на упаковку) </t>
  </si>
  <si>
    <t>Оказание услуг почтовой связи</t>
  </si>
  <si>
    <t>Поставка картриджей и расходных материалов</t>
  </si>
  <si>
    <t>Оказание услуг архивного хранения (хранение в архиве
Томилино)</t>
  </si>
  <si>
    <t>Оказание услуг по защите информации от несанкционированного доступа и дополнительных услуг, а также по передаче прав на использование ПО VipNet на условиях простой (неисключительной) лицензии</t>
  </si>
  <si>
    <t>Проведение диагностического обследования системы "1С Предприятие 8"</t>
  </si>
  <si>
    <t>Предоставление во временное пользование двух одномодовых оптических волокон в волоконно-оптическом кабеле исполнителя</t>
  </si>
  <si>
    <t>19 850,00 долларов США (1 345 631,50 рублей по курсу ЦБ на 08.04)</t>
  </si>
  <si>
    <t>Услуги по проведению рекламной компании  по освещению деятельности в СМИ и позитивному позиционированию</t>
  </si>
  <si>
    <t>Проведение маркетингового исследования рынка домов/предприятий по уходу за пожилыми людьми</t>
  </si>
  <si>
    <t>Проведение выездной стратегической сессии</t>
  </si>
  <si>
    <t>Лицензии Qlik View , Additional Enterprise Edition Server, Qlik View Enterprise Edition Server, Qlik View Named User Cal</t>
  </si>
  <si>
    <t>Выполнение работ по разработке дизайн-макетов нового сайта НПФ Сбербанка</t>
  </si>
  <si>
    <t>Выполнение работ по модификации Diasoft FA#Respect,НПО «Модернизация сервиса интернет-эквайринг: Автоплатежи v.2.0»</t>
  </si>
  <si>
    <t>Поставка сетевых коммутаторов Brocade</t>
  </si>
  <si>
    <t>87 757,58 долларов США (5 698 099,66 рублей по курсу ЦБ РФ на 16.05.2016)</t>
  </si>
  <si>
    <t>Поставка модуля памяти IBM</t>
  </si>
  <si>
    <t>6 800,00 долларов США (441 524,00 рублей по курсу ЦБ на 16.05)</t>
  </si>
  <si>
    <t>Поставка мебели «Connect»</t>
  </si>
  <si>
    <t>Проведение аудита АО «НПФ Сбербанка»</t>
  </si>
  <si>
    <t>Оказание услуг по технической поддержке и сопровождению ПО</t>
  </si>
  <si>
    <t xml:space="preserve">Работы по модификации программного продукта 1С "ИТАН: Управленческий баланс" </t>
  </si>
  <si>
    <t>Поставка серверного шкафа</t>
  </si>
  <si>
    <t>Оказание консультационных услуг</t>
  </si>
  <si>
    <t>Образовательные услуги</t>
  </si>
  <si>
    <t>Оказание услуг по пассажирским и курьерским перевозкам автомобильным транспортом</t>
  </si>
  <si>
    <t>Поставка ковровой плитки Desso Mendo Pro 2924</t>
  </si>
  <si>
    <t>Услуги по созданию сертификатов ключей проверки электронной подписи клиентам - физическим лицам, пользующимся услугами АО "НПФ Сбербанка" и партнеров АО "НПФ Сбербанка", и предоставлению сопутствующих услуг</t>
  </si>
  <si>
    <t>Поставка интерактивной сенсорной LCD панели со встроенным компьютером</t>
  </si>
  <si>
    <t>Оказание услуг по обработке и анализу данных клиентов АО "НПФ Сбербанка", переданных ПАО Сбербанк</t>
  </si>
  <si>
    <t>Оказание услуг в рамках премии "Финансовая элита России"</t>
  </si>
  <si>
    <t>Комплексное обеспечение работников АО "НПФ Сбербанка" авиционными и железнодорожными билетами, оформление виз и бронирование гостиничных номеров</t>
  </si>
  <si>
    <t>Выполнение работ по адаптации Программного продукта "Веб-сервис" с Личным кабинетом сайта АО "НПФ Сбербанка"</t>
  </si>
  <si>
    <t>Поставка дискового массива NetApp</t>
  </si>
  <si>
    <t>315 017 долларов США (21 058 886,00 рублей по курсу ЦБ РФ на 06.06)</t>
  </si>
  <si>
    <t>Оказание услуг по добровольному медицинскому страхованию</t>
  </si>
  <si>
    <t>Июнь 2018</t>
  </si>
  <si>
    <t>Оказание услуг по настройке и тестированию программного продукта "ИТАН: Управленческий баланс" на новой базовой конфигурации "Ортикон: Управление НПФ 4.0"</t>
  </si>
  <si>
    <t>Поставка лицензий для программно-аппаратного комплекса Palo Alto</t>
  </si>
  <si>
    <t>Страхование от несчастных случаев и болезней</t>
  </si>
  <si>
    <t>Поставка и монтаж трех настенных сплит систем кондиционирования</t>
  </si>
  <si>
    <t>Продление лицензий на техническую поддержку оборудования Cisco</t>
  </si>
  <si>
    <t>7 150 долларов США (456 885 рублей по курсу ЦБ РФ на 13.07)</t>
  </si>
  <si>
    <t>Оказание консалтинговых услуг в рамках перехода АО «НПФ Сбербанка» на ведение бухгалтерского учёта по единому плану счетов и в соответствии с Отраслевыми Стандартами Бухгалтерского учёта, утвержденными Банком России для некредитных финансовых организаций</t>
  </si>
  <si>
    <t>Выполнение работ по производству полиграфической продукции (конверт с пенсионными правилами, калькулятор НПО)</t>
  </si>
  <si>
    <t>Выполнение работ по разработке объемно-планировочного решения и дизайн-проекта клиентской зоны АО "НПФ Сбербанка"</t>
  </si>
  <si>
    <t>Поставка электронного ключа для активации технической поддержки оборудования IBM Blade H</t>
  </si>
  <si>
    <t>13 934 долларов США (894 562,80 рублей по курс ЦБ РФ на 12.07)</t>
  </si>
  <si>
    <t>Поставка электронного ключа для активации технической поддержки оборудования Dell</t>
  </si>
  <si>
    <t>Консультационные услуги. Обучение по программе "Базовый сертификат 0,0"</t>
  </si>
  <si>
    <t>Выполнение работ по производству полиграфической продукции (конверт, калькулятор, брошюра, буклет, плакат)</t>
  </si>
  <si>
    <t>Оказание услуг по организации и проведению выездной стратегической сессии</t>
  </si>
  <si>
    <t>Выполнение пуско-наладочных работ создания архивного хранения критичных систем</t>
  </si>
  <si>
    <t>Диагностика базы данных ПО Fansy-Spectre</t>
  </si>
  <si>
    <t>Покупка лицензий для апгрейда системы</t>
  </si>
  <si>
    <t>Батареи для ИБП Symmetra (SYBT5)</t>
  </si>
  <si>
    <t>Работы по модификации электронного документооборота</t>
  </si>
  <si>
    <t xml:space="preserve">Поставка простой (неисключительной) лицензии ABBYY Recognition Server </t>
  </si>
  <si>
    <t>Оказание услуг связи , доставка смс сообщений оператору ПАО Мегафон</t>
  </si>
  <si>
    <t>Июнь 2021</t>
  </si>
  <si>
    <t>Оказание услуг связи , доставка смс сообщений оператору Теле2</t>
  </si>
  <si>
    <t>Декабрь 2018</t>
  </si>
  <si>
    <t xml:space="preserve">Поставка комплекта модернизации шасси IBM BladeCenter H </t>
  </si>
  <si>
    <t>153 614 долларов США (10 273 704,32 рублей по курсу ЦБ РФ на 03.08)</t>
  </si>
  <si>
    <t>Работы по модификации (расширение функционала) Личного кабинета сайта АО "НПФ Сбербанка"</t>
  </si>
  <si>
    <t>Услуги по сопровождению системы электроного документооборота и дополнительных модулей к ней на 2016-2017 гг.</t>
  </si>
  <si>
    <t>Адаптация программных продуктов Диасофт НПО и ОПС</t>
  </si>
  <si>
    <t>Разработка анкеты для продажи продуктов НПО онлайн с идентификацией клиента</t>
  </si>
  <si>
    <t>а) закупки для обеспечения обороны страны и безопасности государства;</t>
  </si>
  <si>
    <t>б) закупки в области использования атомной энергии;</t>
  </si>
  <si>
    <t>в) закупки, которые относятся к сфере деятельности субъектов естественных монополий в соответствии с Федеральным законом "О естественных монополиях";</t>
  </si>
  <si>
    <t>г) закупки, которые осуществляются за пределами территории Российской Федерации и предметом которых является поставка товаров, выполнение (оказание) работ (услуг) за пределами территории Российской Федерации;</t>
  </si>
  <si>
    <t>д) закупки финансовых услуг, включая банковские услуги, страховые услуги, услуги на рынке ценных бумаг, услуги по договору лизинга, а также услуги, оказываемые финансовой организацией и связанные с привлечением и (или) размещением денежных средств юридических и физических лиц;</t>
  </si>
  <si>
    <t>е) закупки, сведения о которых составляют государственную тайну, при условии, что такие сведения содержатся в документации о закупке или в проекте договора;</t>
  </si>
  <si>
    <t>ж) закупки, в отношении которых принято решение Правительства Российской Федерации в соответствии с частью 16 статьи 4 Федерального закона;</t>
  </si>
  <si>
    <t>з) закупки услуг по водоснабжению, водоотведению, теплоснабжению и газоснабжению (за исключением услуг по реализации сжиженного газа), а также по подключению (присоединению) к сетям инженерно-технического обеспечения по регулируемым в соответствии с законодательством Российской Федерации ценам (тарифам);</t>
  </si>
  <si>
    <t>и) закупки работ (услуг), выполнение (оказание) которых может осуществляться только органом исполнительной власти в соответствии с его полномочиями либо подведомственными ему государственным учреждением и государственным унитарным предприятием, соответствующие полномочия которых устанавливаются федеральными законами, нормативными правовыми актами Президента Российской Федерации или нормативными правовыми актами Правительства Российской Федерации, а также законодательными актами соответствующего субъекта Российской Федерации;</t>
  </si>
  <si>
    <t>к) закупки услуг по осуществлению авторского контроля за разработкой проектной документации на объект капитального строительства, проведению авторского надзора за строительством, реконструкцией и капитальным ремонтом объекта капитального строительства авторами, а также по проведению технического и авторского надзора за выполнением работ по сохранению объекта культурного наследия (памятников истории и культуры) народов Российской Федерации авторами проектов;</t>
  </si>
  <si>
    <t>л) закупки, предметом которых является аренда и (или) приобретение в собственность объектов недвижимого имущества;</t>
  </si>
  <si>
    <t>м) закупки энергоносителей;</t>
  </si>
  <si>
    <t>н) закупки услуг добычи, хранения, отгрузки (перевалки) и переработки энергоносителей;</t>
  </si>
  <si>
    <t>о) закупки подвижного состава и материалов верхнего строения железнодорожного пути;</t>
  </si>
  <si>
    <t>п) закупки результатов интеллектуальной деятельности у поставщика (исполнителя, подрядчика), обладающего исключительным правом на результат интеллектуальной деятельности или на средство индивидуализации, удостоверенным правоустанавливающим документом;</t>
  </si>
  <si>
    <t>р) закупки услуг в области воздушных перевозок и авиационных работ;</t>
  </si>
  <si>
    <t>с) закупки труб большого диаметра, используемых при строительстве магистральных нефтепроводов и нефтепродуктопроводов;</t>
  </si>
  <si>
    <t>т) закупки товаров, являющихся источником радиоактивной и химической опасности и применяемых для разведки, добычи, транспортировки и переработки сырой нефти и природного газа;</t>
  </si>
  <si>
    <t>у) закупки товаров, работ (услуг), выполняемых (оказываемых) при проведении плановых ремонтов, технического обслуживания и модернизации, осуществляемых в рамках существующих гарантийных или лицензионных обязательств по закупленным товару, работе (услуге);</t>
  </si>
  <si>
    <t>ф) закупки товаров, в том числе происходящих из иностранного государства, и (или) работ (услуг), выполняемых (оказываемых) иностранными лицами, в целях реализации шельфовых проектов;</t>
  </si>
  <si>
    <t>х) закупки услуг подвижной радиотелефонной связи;</t>
  </si>
  <si>
    <t>ц) закупки услуг образовательных организаций (за исключением услуг образовательных организаций, созданных в организационно-правовой форме потребительских кооперативов);</t>
  </si>
  <si>
    <t>ч) закупки товаров, работ (услуг), выполняемых (оказываемых) основным хозяйственным обществом и дочерним хозяйственным обществом и (или) хозяйственным обществом, созданным дочерним хозяйственным обществом, в случае закупки:</t>
  </si>
  <si>
    <t>товаров, работ (услуг) собственного производства - при необходимости соблюдения единого технологического процесса производства продукции, выполнения работ, оказания услуг;</t>
  </si>
  <si>
    <t>товаров, работ (услуг), связанных с оказанием бухгалтерских услуг, информационных услуг, охранной деятельностью или с сохранением коммерческой и информационной безопасности основного хозяйственного общества, его дочерних хозяйственных обществ, хозяйственных обществ, созданных дочерними хозяйственными обществами;</t>
  </si>
  <si>
    <t>ш) закупки услуг по обеспечению защиты персональных данных в информационных системах - в случае если начальная (максимальная) цена таких закупок превышает 200 млн. рублей;</t>
  </si>
  <si>
    <t>щ) закупки услуг по проведению аудита и обзорной проверки консолидированной финансовой отчетности заказчиками, суммарный объем выручки которых от продажи товаров, продукции, выполнения (оказания) работ (услуг), а также от прочих доходов по данным бухгалтерской (финансовой) отчетности за предшествующий календарный год превышает 10 млрд. рублей;</t>
  </si>
  <si>
    <t>э) закупки необработанных природных алмазов;</t>
  </si>
  <si>
    <t>ю) закупки государственными компаниями, созданными на основании федерального закона, товаров, работ, услуг, по результатам которых заключаются на срок более 5 лет договоры (соглашения), которые предусматривают софинансирование, проектирование и (или) разработку рабочей документации и строительство (реконструкцию и (или) комплексное обустройство), эксплуатацию, включая содержание, ремонт (при необходимости капитальный ремонт) автомобильных дорог (участков автомобильных дорог) общего пользования федерального значения и (или) отдельных дорожных сооружений, являющихся их технологической частью, а также могут предусматривать выполнение функций оператора по сбору платы за проезд по платным автомобильным дорогам (платным участкам автомобильных дорог) общего пользования федерального значения, при условии установления указанными заказчиками в отношении участников закупки требований о привлечении к исполнению таких договоров (соглашений) субподрядчиков (соисполнителей) из числа субъектов малого и среднего предпринимательства.</t>
  </si>
  <si>
    <t>Наименование</t>
  </si>
  <si>
    <t>Модификация СПСВ</t>
  </si>
  <si>
    <t>Октябрь 2016</t>
  </si>
  <si>
    <t>Октябрь 2017</t>
  </si>
  <si>
    <t>Октябрь 2018</t>
  </si>
  <si>
    <t>Ноябрь 2017</t>
  </si>
  <si>
    <t>Аренда офиса</t>
  </si>
  <si>
    <t>Ноябрь 2016</t>
  </si>
  <si>
    <t>Аренда парковочных мест</t>
  </si>
  <si>
    <t>Аренда водоочистных аппаратов</t>
  </si>
  <si>
    <t>Декабрь 2017</t>
  </si>
  <si>
    <t>Страхование автотранспортных средств КАСКО и ОСАГО</t>
  </si>
  <si>
    <t>Литр; кубический дециметр</t>
  </si>
  <si>
    <t>Hogan Team Report (асессмент для 13 руководителей СП Фонда)</t>
  </si>
  <si>
    <t>Доступ к информационному ресурсу "СПАРК"</t>
  </si>
  <si>
    <t>Закупка оборудования для системы контроля доступа в помещения Фонда</t>
  </si>
  <si>
    <t>Строительные работы</t>
  </si>
  <si>
    <t>90.0</t>
  </si>
  <si>
    <t>18.12</t>
  </si>
  <si>
    <t>73.1</t>
  </si>
  <si>
    <t>46.6</t>
  </si>
  <si>
    <t>31.0</t>
  </si>
  <si>
    <t>69.2</t>
  </si>
  <si>
    <t>49.3</t>
  </si>
  <si>
    <t>41.2</t>
  </si>
  <si>
    <t>52.2</t>
  </si>
  <si>
    <t>69.1</t>
  </si>
  <si>
    <t>71.1</t>
  </si>
  <si>
    <t>43.2</t>
  </si>
  <si>
    <t>17.2</t>
  </si>
  <si>
    <t>61.2</t>
  </si>
  <si>
    <t>70.2</t>
  </si>
  <si>
    <t>68.2</t>
  </si>
  <si>
    <t>28.2</t>
  </si>
  <si>
    <t>65.12</t>
  </si>
  <si>
    <t>Услуги по экспресс-доставке корреспонденции и грузов</t>
  </si>
  <si>
    <t>рублей</t>
  </si>
  <si>
    <t>Совокупный  годовой  объем  планируемых  закупок  товаров  (работ,  услуг)  в соответствии с планом закупки товаров (работ, услуг) (планом закупки инновационной продукции, высокотехнологичной продукции) составляет:</t>
  </si>
  <si>
    <t>Совокупный  годовой объем планируемых закупок товаров (работ, услуг), которые исключаются при расчете годового объема закупок товаров (работ, услуг),  которые  планируется  осуществить  по  результатам  закупки  товаров  (работ,  услуг),  участниками  которой  являются  только субъекты малого и среднего предпринимательства, составляет:</t>
  </si>
  <si>
    <t>Годовой  объем  закупок,   которые  планируется  осуществить   по  результатам  закупки,   участниками  которой  являются  только  субъекты  малого и среднего предпринимательства, составляет</t>
  </si>
  <si>
    <t xml:space="preserve">Аренда двух одномодовых оптических волокон </t>
  </si>
  <si>
    <t>Июнь 2019</t>
  </si>
  <si>
    <t>Услуги по производству видео ролика</t>
  </si>
  <si>
    <t>Услуги по присвоению Рейтингового анализа надежности</t>
  </si>
  <si>
    <t>Создание катастрофоустойчивой ИТ инфраструктуры</t>
  </si>
  <si>
    <t>Дискова полка NetApp</t>
  </si>
  <si>
    <t>Картриджи, расходные материалы</t>
  </si>
  <si>
    <t>12 930,44 долларов США (833 237,55 по курсу ЦБ РФ на 22.09.2016)</t>
  </si>
  <si>
    <t>Поставка лицензий Business Studio</t>
  </si>
  <si>
    <t>80.20</t>
  </si>
  <si>
    <t>53.1</t>
  </si>
  <si>
    <t>Сувенирная продукция 2016-2017 г.</t>
  </si>
  <si>
    <t>Производство калькулятора и конвертов с пенсионными правилами</t>
  </si>
  <si>
    <t>Лицензии RAD Studio 10.1 Berlin Architect 1st Year Renewal new user Named ESD</t>
  </si>
  <si>
    <t>Нагрузочное тестирование СМЭВ 2.0</t>
  </si>
  <si>
    <t>Лицензии IBM INTEGRATION BUS PROCESSOR VALUE UNIT (PVU) LICENSE + SW SUBSCRIPTION &amp; SUPPORT 12 MONTHS</t>
  </si>
  <si>
    <t>info@npfsb.ru, OAAleksandrova@npfsb.ru</t>
  </si>
  <si>
    <t>7 (495) 785-38-87</t>
  </si>
  <si>
    <t>Бизнес игра</t>
  </si>
  <si>
    <t xml:space="preserve">Тимбилдинговое мероприятие </t>
  </si>
  <si>
    <t>Мягкие игрушки</t>
  </si>
  <si>
    <t xml:space="preserve">Набор деревянных неваляшек </t>
  </si>
  <si>
    <t>ПО Think-cell на 7 пользователей</t>
  </si>
  <si>
    <t>Услуги экспресс-доставки  корреспонденции и посылок по территории РФ</t>
  </si>
  <si>
    <t>Два серверных шкафа для установки сетевого оборудования</t>
  </si>
  <si>
    <t>Переодические печатные издания</t>
  </si>
  <si>
    <t>Выполнение строительно-монтажных работ по перепланировке помещений клиентской зоны расположенной на 3-м этаже здания по адресу : г.Москва, ул.Шаболовка, 31 Г.</t>
  </si>
  <si>
    <t>92 900,00 долларов США (5 796 031,00 рублей по курсу ЦБ РФ на 07.10.2016)</t>
  </si>
  <si>
    <t>Программный продукт /Неисключительные лицензии- отраслевое решение 1С (неисключительное право на использование ПП "Ортикон:ЕПС" для ведения учета по ЕПС и ОСБУ в НПФ на базе 1С: Предприятие8, "Ортикон:ЕПС" дополнительная лицензия на 50 рабочих мест, Модуль "Ортикон: Бухгалтерская отчетность для ЦБ, Модуль "Ортикон: Финансовые вложения с ЕПС" для конфигурации "Ортикон: Управление НПФ"). Модификация ПП в части : перехода на УНПФ 4.0 с УНПФ 3,0, Внедрение модуля ЕПС, Интеграции с системой учета инвестиций (Фенси)</t>
  </si>
  <si>
    <t>Услуги страхования от несчастных случаев</t>
  </si>
  <si>
    <t>Поставка картриджей и расходный материалов</t>
  </si>
  <si>
    <t>46</t>
  </si>
  <si>
    <t>1С сопровождение Итан, работа специалиста и ИТС</t>
  </si>
  <si>
    <t>79.11</t>
  </si>
  <si>
    <t>79.11.11</t>
  </si>
  <si>
    <t>Выбор организации на комплексное обеспечение работников АО «НПФ Сбербанка» авиационными и железнодорожными билетами, оформление виз и бронирование гостиничных номеров</t>
  </si>
  <si>
    <t>91.01</t>
  </si>
  <si>
    <t>Услуги по размещению и хранению</t>
  </si>
  <si>
    <t>Участие в форуме</t>
  </si>
  <si>
    <t>82.3</t>
  </si>
  <si>
    <t>Обеспечение участия представителей в Форуме</t>
  </si>
  <si>
    <t>Выбор организации на поставку информационного комплекса в клиентскую зону</t>
  </si>
  <si>
    <t>12.2016</t>
  </si>
  <si>
    <t>Поставка принтера Зебра и монохромной черной ленты</t>
  </si>
  <si>
    <t>Поставка комплекта мебели</t>
  </si>
  <si>
    <t>Преподавательские услуги</t>
  </si>
  <si>
    <t>Оборудование для развертывания защищенного канала связи</t>
  </si>
  <si>
    <t>Поставка рекламно-сувенирной продукции и упаковки с символикой Фонда</t>
  </si>
  <si>
    <t>62</t>
  </si>
  <si>
    <t>Лицензии (годовая подписка) на программы Фотошоп- 2 шт, Иллюстратор, Дизайн</t>
  </si>
  <si>
    <t>63.11.11</t>
  </si>
  <si>
    <t>Услуги по проведению маркетинговых исследований</t>
  </si>
  <si>
    <t>Лицензии и сертификат на расширенную годовую техническую поддержку ПО ESIA-Bridge</t>
  </si>
  <si>
    <t>Поставка офисной бумаги А4</t>
  </si>
  <si>
    <t>Поставка рекламно-сувенирной продукции с символикой Фонда набор игр Таорт и термостакан</t>
  </si>
  <si>
    <t>Предоставление прав доступа к расширенным модулям на сайте производителя ПО и технического обслуживания ПО Пандора ФМС Интерпрайс</t>
  </si>
  <si>
    <t>Оказание консультационных услуг по проведению командной сессии Хоган</t>
  </si>
  <si>
    <t xml:space="preserve"> Запрос котировок</t>
  </si>
  <si>
    <t>Поставка электронного ключа для активации технической поддержки, оборудования нет апп</t>
  </si>
  <si>
    <t>Поставка интерактивной сенсорной панели со встроенным компьютером и передвижной стойки</t>
  </si>
  <si>
    <t>Выполнение работ по производству рекламно-полиграфической продукции кварно-настольный и настенный календарь</t>
  </si>
  <si>
    <t>Поставка мониторов Делл</t>
  </si>
  <si>
    <t>Поставка системных блоков Леново</t>
  </si>
  <si>
    <t>68.1</t>
  </si>
  <si>
    <t>Консультационные услуги</t>
  </si>
  <si>
    <t>работы по модификации (расширение функционала) Личного кабинета</t>
  </si>
  <si>
    <t>Лицензии ПО Microsoft (Visio, SQL server,Windows server</t>
  </si>
  <si>
    <t>Простая (неисключительная) лицензия на использование программного обеспечения КИБ Серчинформ 5.0</t>
  </si>
  <si>
    <t>Лицензии: Naumen GPMS платформа- редакция- "Стратр"; Модуль "Закупки 223-ФЗ"- редакция "Старт". Работы по настройке системы . Услуги по технической поддержке на 12 месяцев</t>
  </si>
  <si>
    <t>33</t>
  </si>
  <si>
    <t>Оборудование, работы по настройке оборудования и услуги по подключению к электронным сервисам СМЭВ</t>
  </si>
  <si>
    <t>Работы по разработке сервиса "Корпоративный кабинет юридического лица" НПФ Сбербанка</t>
  </si>
  <si>
    <t>Оказание информационных услуг с использованием системы КонсультантПлюс</t>
  </si>
  <si>
    <t>63</t>
  </si>
  <si>
    <t>85.2</t>
  </si>
  <si>
    <t>80.22.10.130</t>
  </si>
  <si>
    <t>Услуги по повышению квалификации по программе "Организация и функционирование негосударственных пенсионных фондов"</t>
  </si>
  <si>
    <t>Сетевое оборудование Cisco Catalyst 3850 и Catalyst 2960-X</t>
  </si>
  <si>
    <t>85.3</t>
  </si>
  <si>
    <t>85.31</t>
  </si>
  <si>
    <t>Обучение по тематике "Использование сетевого оборудования Cisco</t>
  </si>
  <si>
    <t>Поставка МФУ согласно спецификации</t>
  </si>
  <si>
    <t>71.3</t>
  </si>
  <si>
    <t>Оказание услуг по сбору, обработке и предоставлению информации, необходимой в целях исполнения требований Федерального закона от 07.08.2001 №115-ФЗ "О противодействии легализации (отмыванию) доходов, полученных преступным путем, и финансированию  терроризма"</t>
  </si>
  <si>
    <t>77.39</t>
  </si>
  <si>
    <t>Аренда водоочистного оборудования</t>
  </si>
  <si>
    <t>Оказание консультационных услуг по получению доступа к сервисам Системы межведомственного электронного взаимодействия</t>
  </si>
  <si>
    <t>64.99</t>
  </si>
  <si>
    <t>64.99.11</t>
  </si>
  <si>
    <t>Расчетно-кассовое обслуживание банка</t>
  </si>
  <si>
    <t>Робот Промобот версия 2. с последующей модернизацией</t>
  </si>
  <si>
    <t>85</t>
  </si>
  <si>
    <t>Образовательные услуги "Презентации: мастерство публичных выступлений"</t>
  </si>
  <si>
    <t>Обучение "Искусство эффективных переговоров"</t>
  </si>
  <si>
    <t>Модификация ПО</t>
  </si>
  <si>
    <t>Серверы Dell R530</t>
  </si>
  <si>
    <t>Декабрь 2019</t>
  </si>
  <si>
    <t>Преподавательские услуги в форме курса по теме Qlik View</t>
  </si>
  <si>
    <t>"          " ___________ 2017 года</t>
  </si>
  <si>
    <t>4425(евро по курсу ЦБ, 275 633,25)</t>
  </si>
  <si>
    <t>33116,3 ( долларов США по курсу ЦБ на 01.11.2016, 2093612,48)</t>
  </si>
  <si>
    <t>22 441 (долларов США по курсу ЦБ на 01.12.2016, 1 463 826,43</t>
  </si>
  <si>
    <t>13326,07 (долларов США по курсу ЦБ на 01.12.2016, 869259,54)</t>
  </si>
  <si>
    <t>1 (тарифы)</t>
  </si>
  <si>
    <t>1820,32 (долларов США по курсу ЦБ на 01.11.2016,  115080,63)</t>
  </si>
  <si>
    <t xml:space="preserve">Ноябрь </t>
  </si>
  <si>
    <t xml:space="preserve">рублей </t>
  </si>
  <si>
    <t>ПЛАН ЗАКУПКИ ТОВАРОВ, РАБОТ, УСЛУГ НА 2016 ГОД (редакция №3)</t>
  </si>
  <si>
    <t>Участие субъектов малого и среднего предпринимательства в закупке (редакция №3)</t>
  </si>
</sst>
</file>

<file path=xl/styles.xml><?xml version="1.0" encoding="utf-8"?>
<styleSheet xmlns="http://schemas.openxmlformats.org/spreadsheetml/2006/main" xmlns:mc="http://schemas.openxmlformats.org/markup-compatibility/2006" xmlns:x14ac="http://schemas.microsoft.com/office/spreadsheetml/2009/9/ac" mc:Ignorable="x14ac">
  <numFmts count="192">
    <numFmt numFmtId="43" formatCode="_-* #,##0.00\ _₽_-;\-* #,##0.00\ _₽_-;_-* &quot;-&quot;??\ _₽_-;_-@_-"/>
    <numFmt numFmtId="164" formatCode="#,##0&quot;р.&quot;;\-#,##0&quot;р.&quot;"/>
    <numFmt numFmtId="165" formatCode="_-* #,##0&quot;р.&quot;_-;\-* #,##0&quot;р.&quot;_-;_-* &quot;-&quot;&quot;р.&quot;_-;_-@_-"/>
    <numFmt numFmtId="166" formatCode="_-* #,##0_р_._-;\-* #,##0_р_._-;_-* &quot;-&quot;_р_._-;_-@_-"/>
    <numFmt numFmtId="167" formatCode="_-* #,##0.00&quot;р.&quot;_-;\-* #,##0.00&quot;р.&quot;_-;_-* &quot;-&quot;??&quot;р.&quot;_-;_-@_-"/>
    <numFmt numFmtId="168" formatCode="_-* #,##0.00_р_._-;\-* #,##0.00_р_._-;_-* &quot;-&quot;??_р_._-;_-@_-"/>
    <numFmt numFmtId="169" formatCode="[$-419]mmmm\ yyyy;@"/>
    <numFmt numFmtId="170" formatCode="0.0"/>
    <numFmt numFmtId="171" formatCode="_-* #,##0.00[$€-1]_-;\-* #,##0.00[$€-1]_-;_-* &quot;-&quot;??[$€-1]_-"/>
    <numFmt numFmtId="172" formatCode="[$-419]mmmm;@"/>
    <numFmt numFmtId="173" formatCode="#,##0.0"/>
    <numFmt numFmtId="174" formatCode="#,##0.0_);\(#,##0.0\)"/>
    <numFmt numFmtId="175" formatCode="* \ #,##0%_-;* \-\ #,##0%_-;* \ #,##0%_-;* @_-"/>
    <numFmt numFmtId="176" formatCode="* \ #,##0.0%_-;* \-\ #,##0.0%_-;* \ #,##0.0%_-;* @_-"/>
    <numFmt numFmtId="177" formatCode="* \ #,##0.00%_-;* \-\ #,##0.00%_-;* \ #,##0.00%_-;* @_-"/>
    <numFmt numFmtId="178" formatCode="#."/>
    <numFmt numFmtId="179" formatCode="[$-409]mmm\-yy;@"/>
    <numFmt numFmtId="180" formatCode="#,##0.00_);\(#,##0.00\);0.00_);@_)"/>
    <numFmt numFmtId="181" formatCode="#,##0_);\(#,##0\);0_)"/>
    <numFmt numFmtId="182" formatCode="\+#,##0_);[Red]\-#,##0_);[Black]\-_)"/>
    <numFmt numFmtId="183" formatCode="\+0%_);[Red]\-0%_);[Black]\-_)"/>
    <numFmt numFmtId="184" formatCode="#.00"/>
    <numFmt numFmtId="185" formatCode="&quot;$&quot;#.00"/>
    <numFmt numFmtId="186" formatCode="#,##0.000000000;[Red]&quot;-&quot;#,##0.000000000"/>
    <numFmt numFmtId="187" formatCode="@\ *."/>
    <numFmt numFmtId="188" formatCode="0.000"/>
    <numFmt numFmtId="189" formatCode="0.00#"/>
    <numFmt numFmtId="190" formatCode="0.00000E+00"/>
    <numFmt numFmtId="191" formatCode="_-* #,##0\ _D_M_-;\-* #,##0\ _D_M_-;_-* &quot;-&quot;\ _D_M_-;_-@_-"/>
    <numFmt numFmtId="192" formatCode="_-* #,##0.00\ _D_M_-;\-* #,##0.00\ _D_M_-;_-* &quot;-&quot;??\ _D_M_-;_-@_-"/>
    <numFmt numFmtId="193" formatCode="_(* #,##0_);_(* \(#,##0\);_(* &quot;TBD &quot;;_(@_)"/>
    <numFmt numFmtId="194" formatCode="\(000\)"/>
    <numFmt numFmtId="195" formatCode="000000"/>
    <numFmt numFmtId="196" formatCode="_(* #,##0.0_);_(* \(#,##0.0\);_(* &quot;-&quot;?_);_(@_)"/>
    <numFmt numFmtId="197" formatCode="&quot;$&quot;* ##0.0\ ;&quot;$&quot;* \(##0.0\);&quot;$&quot;* &quot;N/A &quot;"/>
    <numFmt numFmtId="198" formatCode="0.000&quot;%&quot;"/>
    <numFmt numFmtId="199" formatCode="_(* #,##0.0_);_(* \(#,##0.0\);_(@_)"/>
    <numFmt numFmtId="200" formatCode="_(&quot;$&quot;* #,##0_);_(&quot;$&quot;* \(#,##0\);_(&quot;$&quot;* &quot;-&quot;??_);_(@_)"/>
    <numFmt numFmtId="201" formatCode="#,##0_);[Red]\ \(#,##0\)"/>
    <numFmt numFmtId="202" formatCode="_(* #,##0.00_);[Red]_(* \(#,##0.00\);_(* &quot;-&quot;_);_(@_)"/>
    <numFmt numFmtId="203" formatCode="_(* #,##0_);_(* \(#,##0\);_(* &quot;- &quot;;_(@_)"/>
    <numFmt numFmtId="204" formatCode="#,##0.0_);[Red]\(#,##0.0\)"/>
    <numFmt numFmtId="205" formatCode="_(&quot;$&quot;* #,##0.0000_);_(&quot;$&quot;* \(#,##0.0000\);_(&quot;$&quot;* &quot;-&quot;??_);_(@_)"/>
    <numFmt numFmtId="206" formatCode="_(* #,##0_);_(* \(#,##0\);_(* &quot;incl. &quot;;_(@_)"/>
    <numFmt numFmtId="207" formatCode="_(* #,##0.00_);_(* \(#,##0.00\);_(* &quot;N/A &quot;;_(@_)"/>
    <numFmt numFmtId="208" formatCode="_(&quot;$&quot;* #,##0.00000_);_(&quot;$&quot;* \(#,##0.00000\);_(&quot;$&quot;* &quot;-&quot;_);_(@_)"/>
    <numFmt numFmtId="209" formatCode="_(* #,##0.00_);_(* \(#,##0.00\);_(* &quot;- &quot;;_(@_)"/>
    <numFmt numFmtId="210" formatCode="_(* #,##0.00000_);[Red]_(* \(#,##0.00000\);_(* &quot;-&quot;_);_(@_)"/>
    <numFmt numFmtId="211" formatCode="_(* #,##0_);_(* \(#,##0\);_(* &quot;N/A &quot;;_(@_)"/>
    <numFmt numFmtId="212" formatCode="_(* #,##0_);[Red]_(* \(#,##0\);_(* &quot;-&quot;??_);_(@_)"/>
    <numFmt numFmtId="213" formatCode="_(* #,##0.00_);_(* \(#,##0.00\);_(* &quot;(TBD)&quot;;_(@_)"/>
    <numFmt numFmtId="214" formatCode="&quot;$&quot;* #,##0.00_);&quot;$&quot;* \(#,##0.00\)"/>
    <numFmt numFmtId="215" formatCode="_(* #,##0.00_);_(* \(#,##0.00\);_(* &quot;incl. &quot;;_(@_)"/>
    <numFmt numFmtId="216" formatCode="\ 0.00_)%;\(0.00\)%"/>
    <numFmt numFmtId="217" formatCode="_(* #,##0.00_);_(* \(#,##0.00\);_(@_)"/>
    <numFmt numFmtId="218" formatCode="_-* #,##0_'_-;\-* #,##0_'_-;_-* &quot;-&quot;_'_-;_-@_-"/>
    <numFmt numFmtId="219" formatCode="_-* #,##0\ &quot;Sk&quot;_-;\-* #,##0\ &quot;Sk&quot;_-;_-* &quot;-&quot;\ &quot;Sk&quot;_-;_-@_-"/>
    <numFmt numFmtId="220" formatCode="&quot;$&quot;#,##0_);[Red]\(&quot;$&quot;#,##0\)"/>
    <numFmt numFmtId="221" formatCode="_(* #,##0.0_);_(* \(#,##0.0\);_(* &quot;(TBD)&quot;;_(@_)"/>
    <numFmt numFmtId="222" formatCode="_(* #,##0.0_);_(* \(#,##0.0\);_(* &quot;0&quot;_);_(@_)"/>
    <numFmt numFmtId="223" formatCode="#,##0\ &quot;DM&quot;;[Red]\-#,##0\ &quot;DM&quot;"/>
    <numFmt numFmtId="224" formatCode=";&quot;360&quot;;&quot;Kal&quot;"/>
    <numFmt numFmtId="225" formatCode="#,##0.0000000;[Red]\-#,##0.000000"/>
    <numFmt numFmtId="226" formatCode="0.00_ ;[Red]\-0.00\ "/>
    <numFmt numFmtId="227" formatCode="[$-419]d\ mmm;@"/>
    <numFmt numFmtId="228" formatCode="[$-419]mmm;@"/>
    <numFmt numFmtId="229" formatCode="[$-419]d\ mmm\ yy;@"/>
    <numFmt numFmtId="230" formatCode="[$-FC19]d\ mmmm\ yyyy\ &quot;г.&quot;"/>
    <numFmt numFmtId="231" formatCode="_(&quot;$&quot;* #,##0_);_(&quot;$&quot;* \(#,##0\);_(&quot;$&quot;* &quot;-&quot;_);_(@_)"/>
    <numFmt numFmtId="232" formatCode="_(&quot;$&quot;* #,##0.00_);_(&quot;$&quot;* \(#,##0.00\);_(&quot;$&quot;* &quot;-&quot;??_);_(@_)"/>
    <numFmt numFmtId="233" formatCode="_(* #,##0_);_(* \(#,##0\);_(* &quot;-&quot;??_);_(@_)"/>
    <numFmt numFmtId="234" formatCode="#,##0;[Red]#,##0"/>
    <numFmt numFmtId="235" formatCode="&quot;\&quot;#,##0;[Red]\-&quot;\&quot;#,##0"/>
    <numFmt numFmtId="236" formatCode="#,##0_);\(#,##0\);\-_)"/>
    <numFmt numFmtId="237" formatCode="_(* #,##0.00_);_(* \(#,##0.00\);_(* &quot;-&quot;??_);_(@_)"/>
    <numFmt numFmtId="238" formatCode="0.0_)"/>
    <numFmt numFmtId="239" formatCode="_(* #,##0_);_(* \(#,##0\);_(* &quot;-&quot;_);_(@_)"/>
    <numFmt numFmtId="240" formatCode="&quot;$&quot;#,##0_);\(&quot;$&quot;#,##0\)"/>
    <numFmt numFmtId="241" formatCode="\£#,##0_);\(\£#,##0\)"/>
    <numFmt numFmtId="242" formatCode="0.00_x"/>
    <numFmt numFmtId="243" formatCode="0.00\x"/>
    <numFmt numFmtId="244" formatCode="_(* #,##0.0000_);_(* \(#,##0.0000\);_(* &quot;-&quot;??_);_(@_)"/>
    <numFmt numFmtId="245" formatCode="0.0%;[Red]\(0.0%\)"/>
    <numFmt numFmtId="246" formatCode="0%;[Red]\(0%\)"/>
    <numFmt numFmtId="247" formatCode="0.0%;\(0.0%\)"/>
    <numFmt numFmtId="248" formatCode="_-* #,##0\ _S_k_-;\-* #,##0\ _S_k_-;_-* &quot;-&quot;\ _S_k_-;_-@_-"/>
    <numFmt numFmtId="249" formatCode="_-* #,##0.00\ _S_k_-;\-* #,##0.00\ _S_k_-;_-* &quot;-&quot;??\ _S_k_-;_-@_-"/>
    <numFmt numFmtId="250" formatCode="&quot;ATS&quot;\ #,##0.00_);[Red]\(&quot;ATS&quot;\ #,##0.00\)"/>
    <numFmt numFmtId="251" formatCode="#,##0;[Red]&quot;-&quot;#,##0"/>
    <numFmt numFmtId="252" formatCode="#,##0.00;[Red]&quot;-&quot;#,##0.00"/>
    <numFmt numFmtId="253" formatCode="0000"/>
    <numFmt numFmtId="254" formatCode="_(* #,##0.0_);_(* \(#,##0.0\);_(* &quot;TBD &quot;;_(@_)"/>
    <numFmt numFmtId="255" formatCode="_(* #,##0.00_);_(* \(#,##0.00\);_(* &quot;TBD &quot;;_(@_)"/>
    <numFmt numFmtId="256" formatCode="_-* #,##0\ _г_р_н_._-;\-* #,##0\ _г_р_н_._-;_-* &quot;-&quot;\ _г_р_н_._-;_-@_-"/>
    <numFmt numFmtId="257" formatCode="_-* #,##0_-;\-* #,##0_-;_-* &quot;-&quot;_-;_-@_-"/>
    <numFmt numFmtId="258" formatCode="_(* #,##0_);_(* \(#,##0\);_(* &quot;(TBD)&quot;;_(@_)"/>
    <numFmt numFmtId="259" formatCode="_-* #,##0.0_р_._-;\-* #,##0.0_р_._-;_-* &quot;-&quot;??_р_._-;_-@_-"/>
    <numFmt numFmtId="260" formatCode="_-* #,##0.00\ _K_M_-;\-* #,##0.00\ _K_M_-;_-* &quot;-&quot;??\ _K_M_-;_-@_-"/>
    <numFmt numFmtId="261" formatCode="_-* #,##0.00\ _€_-;\-* #,##0.00\ _€_-;_-* &quot;-&quot;??\ _€_-;_-@_-"/>
    <numFmt numFmtId="262" formatCode="#,##0_р_.;[Black]\(#,##0\)_р_."/>
    <numFmt numFmtId="263" formatCode="_-* #,##0.00_ _-;\-* #,##0.00_ _-;_-* &quot;-&quot;??_ _-;_-@_-"/>
    <numFmt numFmtId="264" formatCode="000"/>
    <numFmt numFmtId="265" formatCode="* \(#,##0\);* #,##0_);&quot;-&quot;??_);@"/>
    <numFmt numFmtId="266" formatCode="&quot;$&quot;#,##0;\-&quot;$&quot;#,##0"/>
    <numFmt numFmtId="267" formatCode="_(* &quot;$&quot;* #,##0_);_(* &quot;$&quot;* \(#,##0\);_(* &quot;$&quot;* &quot;TBD &quot;;_(@_)"/>
    <numFmt numFmtId="268" formatCode="_(* &quot;$&quot;* #,##0_);_(* &quot;$&quot;* \(#,##0\);_(* &quot;$&quot;* &quot;(TBD)&quot;;_(@_)"/>
    <numFmt numFmtId="269" formatCode="_(* &quot;$&quot;* #,##0.0_);_(* &quot;$&quot;* \(#,##0.0\);_(* &quot;$&quot;* &quot;TBD &quot;;_(@_)"/>
    <numFmt numFmtId="270" formatCode="_(* &quot;$&quot;* #,##0.0_);_(* &quot;$&quot;* \(#,##0.0\);_(* &quot;$&quot;* &quot;(TBD)&quot;;_(@_)"/>
    <numFmt numFmtId="271" formatCode="_(* &quot;$&quot;* #,##0.00_);_(* &quot;$&quot;* \(#,##0.00\);_(* &quot;$&quot;* &quot;TBD &quot;;_(@_)"/>
    <numFmt numFmtId="272" formatCode="_(* &quot;$&quot;* #,##0.00_);_(* &quot;$&quot;* \(#,##0.00\);_(* &quot;$&quot;* &quot;(TBD)&quot;;_(@_)"/>
    <numFmt numFmtId="273" formatCode="_(* #,##0.00_);[Red]_(* \(#,##0.00\);_(* &quot;-&quot;??_);_(@_)"/>
    <numFmt numFmtId="274" formatCode="&quot;$&quot;#,##0.00_);[Red]\(&quot;$&quot;#,##0.00\)"/>
    <numFmt numFmtId="275" formatCode="_-&quot;£&quot;* #,##0.00_-;\-&quot;£&quot;* #,##0.00_-;_-&quot;£&quot;* &quot;-&quot;??_-;_-@_-"/>
    <numFmt numFmtId="276" formatCode="&quot;$&quot;\ ########"/>
    <numFmt numFmtId="277" formatCode="&quot;р.&quot;\ ########"/>
    <numFmt numFmtId="278" formatCode="0#\-##\-##"/>
    <numFmt numFmtId="279" formatCode="&quot;$&quot;#,##0\ ;\(&quot;$&quot;#,##0\)"/>
    <numFmt numFmtId="280" formatCode="mmmm\-yy"/>
    <numFmt numFmtId="281" formatCode="#,##0.000_);\(#,##0.000\)"/>
    <numFmt numFmtId="282" formatCode="dd\.mm\.yyyy&quot;г.&quot;"/>
    <numFmt numFmtId="283" formatCode="dd\ mmm\ yy;&quot;nm &quot;;&quot;nm &quot;"/>
    <numFmt numFmtId="284" formatCode="#,##0%_);\(#,##0%\)"/>
    <numFmt numFmtId="285" formatCode="* #,##0_);* \(#,##0\);&quot;-&quot;??_);@"/>
    <numFmt numFmtId="286" formatCode="#,##0;\(#,##0\)"/>
    <numFmt numFmtId="287" formatCode="#,##0.0;\(#,##0.0\)"/>
    <numFmt numFmtId="288" formatCode="0.00000&quot;  &quot;"/>
    <numFmt numFmtId="289" formatCode="0.0000"/>
    <numFmt numFmtId="290" formatCode="#,##0_ ;[Red]\ \(#,##0\)\ "/>
    <numFmt numFmtId="291" formatCode="#,##0,_ ;[Red]\ \(#,##0,\)\ "/>
    <numFmt numFmtId="292" formatCode="_-* #,##0.00_-;\-* #,##0.00_-;_-* &quot;-&quot;??_-;_-@_-"/>
    <numFmt numFmtId="293" formatCode="&quot;$&quot;* #,##0_);&quot;$&quot;* \(#,##0\)"/>
    <numFmt numFmtId="294" formatCode="0.0\x"/>
    <numFmt numFmtId="295" formatCode="_-* #,##0\ _z_ł_-;\-* #,##0\ _z_ł_-;_-* &quot;-&quot;\ _z_ł_-;_-@_-"/>
    <numFmt numFmtId="296" formatCode="_-* #,##0.00\ _z_ł_-;\-* #,##0.00\ _z_ł_-;_-* &quot;-&quot;??\ _z_ł_-;_-@_-"/>
    <numFmt numFmtId="297" formatCode="#,##0_);[Red]\(#,##0\)"/>
    <numFmt numFmtId="298" formatCode="&quot;EUR&quot;\ * #,##0_ ;[Red]&quot;EUR&quot;\ * \(#,##0\)\ "/>
    <numFmt numFmtId="299" formatCode="&quot;EUR&quot;\ * #,##0,_ ;[Red]&quot;EUR&quot;\ * \(#,##0,\)\ "/>
    <numFmt numFmtId="300" formatCode="#,#00"/>
    <numFmt numFmtId="301" formatCode="#,##0.0_)&quot;p&quot;;\(#,##0.0\)&quot;p&quot;"/>
    <numFmt numFmtId="302" formatCode="#,###,##0;\(#,###,##0\)"/>
    <numFmt numFmtId="303" formatCode="dd\ mmm\ yy"/>
    <numFmt numFmtId="304" formatCode="&quot;£&quot;#,##0.00;\-&quot;£&quot;#,##0.00"/>
    <numFmt numFmtId="305" formatCode="_-* #,##0_-;_-* #,##0\-;_-* &quot;-&quot;_-;_-@_-"/>
    <numFmt numFmtId="306" formatCode="_-* #,##0.00_-;_-* #,##0.00\-;_-* &quot;-&quot;??_-;_-@_-"/>
    <numFmt numFmtId="307" formatCode="_ * #,##0_ ;_ * \-#,##0_ ;_ * &quot;-&quot;_ ;_ @_ "/>
    <numFmt numFmtId="308" formatCode="_ * #,##0.00_ ;_ * \-#,##0.00_ ;_ * &quot;-&quot;??_ ;_ @_ "/>
    <numFmt numFmtId="309" formatCode="_-* #,##0\ _$_-;\-* #,##0\ _$_-;_-* &quot;-&quot;\ _$_-;_-@_-"/>
    <numFmt numFmtId="310" formatCode="_-* #,##0.00\ _$_-;\-* #,##0.00\ _$_-;_-* &quot;-&quot;??\ _$_-;_-@_-"/>
    <numFmt numFmtId="311" formatCode="&quot;$&quot;#,##0.00"/>
    <numFmt numFmtId="312" formatCode="#,##0.0,,_);\(#,##0.0,,\);\-_);* @_)"/>
    <numFmt numFmtId="313" formatCode="#,##0.00000_);\(#,##0.00000\)"/>
    <numFmt numFmtId="314" formatCode="0.0%"/>
    <numFmt numFmtId="315" formatCode="_ &quot;S/&quot;* #,##0_ ;_ &quot;S/&quot;* \-#,##0_ ;_ &quot;S/&quot;* &quot;-&quot;_ ;_ @_ "/>
    <numFmt numFmtId="316" formatCode="_ &quot;S/&quot;* #,##0.00_ ;_ &quot;S/&quot;* \-#,##0.00_ ;_ &quot;S/&quot;* &quot;-&quot;??_ ;_ @_ "/>
    <numFmt numFmtId="317" formatCode="_-* #,##0\ &quot;$&quot;_-;\-* #,##0\ &quot;$&quot;_-;_-* &quot;-&quot;\ &quot;$&quot;_-;_-@_-"/>
    <numFmt numFmtId="318" formatCode="_-* #,##0.00\ &quot;$&quot;_-;\-* #,##0.00\ &quot;$&quot;_-;_-* &quot;-&quot;??\ &quot;$&quot;_-;_-@_-"/>
    <numFmt numFmtId="319" formatCode="0.000%"/>
    <numFmt numFmtId="320" formatCode="_(* #,##0.000_);[Red]_(* \(#,##0.000\);_(* &quot;-&quot;??_);_(@_)"/>
    <numFmt numFmtId="321" formatCode="&quot;$&quot;#,##0.0_);\(&quot;$&quot;#,##0.0\)"/>
    <numFmt numFmtId="322" formatCode="#,##0.00\x_);\(#,##0.00\x\);\-_)"/>
    <numFmt numFmtId="323" formatCode="[$$-409]#,##0.00"/>
    <numFmt numFmtId="324" formatCode="0_);\(0\);0;* @_)"/>
    <numFmt numFmtId="325" formatCode="#,##0.00_);\(#,##0.00\);\-_)"/>
    <numFmt numFmtId="326" formatCode="#,##0.0\ ;\(#,##0.0\)"/>
    <numFmt numFmtId="327" formatCode="#,##0.0_);\(###0.0\)"/>
    <numFmt numFmtId="328" formatCode="_(* #,##0.000_);_(* \(#,##0.000\);_(* &quot;-&quot;??_);_(@_)"/>
    <numFmt numFmtId="329" formatCode="0.0%_i"/>
    <numFmt numFmtId="330" formatCode="0_)"/>
    <numFmt numFmtId="331" formatCode="#,##0.0,_);\(#,##0.0,\);\-_)"/>
    <numFmt numFmtId="332" formatCode="_-* #,##0_-;\-* #,##0_-;_-* &quot;-&quot;??_-;_-@_-"/>
    <numFmt numFmtId="333" formatCode="_-&quot;F&quot;\ * #,##0_-;_-&quot;F&quot;\ * #,##0\-;_-&quot;F&quot;\ * &quot;-&quot;_-;_-@_-"/>
    <numFmt numFmtId="334" formatCode="_-&quot;L.&quot;\ * #,##0.00_-;\-&quot;L.&quot;\ * #,##0.00_-;_-&quot;L.&quot;\ * &quot;-&quot;??_-;_-@_-"/>
    <numFmt numFmtId="335" formatCode="#\ ###\ ##0.0_I;[Red]\-#\ ###\ ##0.0_I"/>
    <numFmt numFmtId="336" formatCode="yyyy"/>
    <numFmt numFmtId="337" formatCode="0&quot; years&quot;_);&quot;nm&quot;_);0&quot; years&quot;;* @_)"/>
    <numFmt numFmtId="338" formatCode="\¥#,##0_);\(\¥#,##0\)"/>
    <numFmt numFmtId="339" formatCode="_-* #,##0_р_._-;\-* #,##0_р_._-;_-* &quot;-&quot;??_р_._-;_-@_-"/>
    <numFmt numFmtId="340" formatCode="#,##0;[Red]\(#,##0\);&quot;-&quot;"/>
    <numFmt numFmtId="341" formatCode="##0.00##"/>
    <numFmt numFmtId="342" formatCode="_-* #,##0.00\ _р_._-;\-* #,##0.00\ _р_._-;_-* &quot;-&quot;??\ _р_._-;_-@_-"/>
    <numFmt numFmtId="343" formatCode="\+0%;\-0%;0%"/>
    <numFmt numFmtId="344" formatCode="_-&quot;öS&quot;\ * #,##0_-;\-&quot;öS&quot;\ * #,##0_-;_-&quot;öS&quot;\ * &quot;-&quot;_-;_-@_-"/>
    <numFmt numFmtId="345" formatCode="_-* #,##0\ _р_._-;\-* #,##0\ _р_._-;_-* &quot;-&quot;\ _р_._-;_-@_-"/>
    <numFmt numFmtId="346" formatCode="_-* #,##0.0000_р_._-;\-* #,##0.0000_р_._-;_-* &quot;-&quot;??_р_._-;_-@_-"/>
    <numFmt numFmtId="347" formatCode="#,##0.0000"/>
    <numFmt numFmtId="348" formatCode="_-* #,##0_$_-;\-* #,##0_$_-;_-* &quot;-&quot;_$_-;_-@_-"/>
    <numFmt numFmtId="349" formatCode="_-* #,##0[$€-1]_-;\-* #,##0[$€-1]_-;_-* &quot;-&quot;??[$€-1]_-"/>
    <numFmt numFmtId="350" formatCode="mmm"/>
    <numFmt numFmtId="351" formatCode="d/m/yy;@"/>
    <numFmt numFmtId="352" formatCode="_(* #,##0_);_(* \(#,##0\);_(* \-_);_(@_)"/>
    <numFmt numFmtId="353" formatCode="_(* #,##0.00_);_(* \(#,##0.00\);_(* \-??_);_(@_)"/>
    <numFmt numFmtId="354" formatCode="_-* #,##0.000_р_._-;\-* #,##0.000_р_._-;_-* &quot;-&quot;_р_._-;_-@_-"/>
  </numFmts>
  <fonts count="323">
    <font>
      <sz val="11"/>
      <color theme="1"/>
      <name val="Calibri"/>
      <family val="2"/>
      <charset val="204"/>
      <scheme val="minor"/>
    </font>
    <font>
      <sz val="10"/>
      <color theme="1"/>
      <name val="Arial"/>
      <family val="2"/>
      <charset val="204"/>
    </font>
    <font>
      <sz val="11"/>
      <color theme="1"/>
      <name val="Calibri"/>
      <family val="2"/>
      <charset val="204"/>
      <scheme val="minor"/>
    </font>
    <font>
      <sz val="11"/>
      <name val="Calibri"/>
      <family val="2"/>
      <charset val="204"/>
    </font>
    <font>
      <sz val="11"/>
      <name val="Calibri"/>
      <family val="2"/>
      <charset val="204"/>
    </font>
    <font>
      <u/>
      <sz val="11"/>
      <color theme="10"/>
      <name val="Calibri"/>
      <family val="2"/>
      <charset val="204"/>
    </font>
    <font>
      <sz val="10"/>
      <name val="Arial Cyr"/>
      <charset val="204"/>
    </font>
    <font>
      <sz val="10"/>
      <name val="Helv"/>
    </font>
    <font>
      <sz val="11"/>
      <color theme="1"/>
      <name val="Calibri"/>
      <family val="2"/>
      <scheme val="minor"/>
    </font>
    <font>
      <sz val="11"/>
      <color theme="1"/>
      <name val="Times New Roman"/>
      <family val="2"/>
      <charset val="204"/>
    </font>
    <font>
      <sz val="10"/>
      <name val="Times New Roman"/>
      <family val="1"/>
      <charset val="204"/>
    </font>
    <font>
      <sz val="8"/>
      <name val="Times New Roman"/>
      <family val="1"/>
      <charset val="204"/>
    </font>
    <font>
      <b/>
      <sz val="10"/>
      <name val="Times New Roman"/>
      <family val="1"/>
      <charset val="204"/>
    </font>
    <font>
      <sz val="8"/>
      <color theme="1"/>
      <name val="Calibri"/>
      <family val="2"/>
      <charset val="204"/>
      <scheme val="minor"/>
    </font>
    <font>
      <b/>
      <i/>
      <u/>
      <sz val="10"/>
      <name val="Times New Roman"/>
      <family val="1"/>
      <charset val="204"/>
    </font>
    <font>
      <b/>
      <i/>
      <sz val="10"/>
      <name val="Times New Roman"/>
      <family val="1"/>
      <charset val="204"/>
    </font>
    <font>
      <i/>
      <sz val="10"/>
      <name val="Calibri"/>
      <family val="2"/>
      <charset val="204"/>
      <scheme val="minor"/>
    </font>
    <font>
      <sz val="8"/>
      <name val="Calibri"/>
      <family val="2"/>
      <charset val="204"/>
      <scheme val="minor"/>
    </font>
    <font>
      <b/>
      <sz val="11"/>
      <color theme="1"/>
      <name val="Calibri"/>
      <family val="2"/>
      <charset val="204"/>
      <scheme val="minor"/>
    </font>
    <font>
      <b/>
      <sz val="11"/>
      <name val="Calibri"/>
      <family val="2"/>
      <charset val="204"/>
    </font>
    <font>
      <b/>
      <sz val="9"/>
      <color indexed="81"/>
      <name val="Tahoma"/>
      <family val="2"/>
      <charset val="204"/>
    </font>
    <font>
      <sz val="9"/>
      <color indexed="81"/>
      <name val="Tahoma"/>
      <family val="2"/>
      <charset val="204"/>
    </font>
    <font>
      <sz val="11"/>
      <name val="Times New Roman"/>
      <family val="1"/>
      <charset val="204"/>
    </font>
    <font>
      <sz val="10"/>
      <name val="Calibri"/>
      <family val="2"/>
      <charset val="204"/>
      <scheme val="minor"/>
    </font>
    <font>
      <sz val="11"/>
      <name val="Calibri"/>
      <family val="2"/>
      <charset val="204"/>
      <scheme val="minor"/>
    </font>
    <font>
      <b/>
      <u/>
      <sz val="10"/>
      <name val="Times New Roman"/>
      <family val="1"/>
      <charset val="204"/>
    </font>
    <font>
      <u/>
      <sz val="10"/>
      <name val="Times New Roman"/>
      <family val="1"/>
      <charset val="204"/>
    </font>
    <font>
      <sz val="11"/>
      <color theme="0"/>
      <name val="Calibri"/>
      <family val="2"/>
      <charset val="204"/>
      <scheme val="minor"/>
    </font>
    <font>
      <b/>
      <sz val="12"/>
      <color theme="1"/>
      <name val="Calibri"/>
      <family val="2"/>
      <charset val="204"/>
      <scheme val="minor"/>
    </font>
    <font>
      <b/>
      <sz val="18"/>
      <color theme="3"/>
      <name val="Cambria"/>
      <family val="2"/>
      <charset val="204"/>
      <scheme val="major"/>
    </font>
    <font>
      <sz val="10"/>
      <color indexed="16"/>
      <name val="Credit Suisse Type Roman"/>
      <family val="2"/>
    </font>
    <font>
      <sz val="8"/>
      <name val="Arial Cyr"/>
      <charset val="204"/>
    </font>
    <font>
      <sz val="10"/>
      <name val="Arial"/>
      <family val="2"/>
      <charset val="204"/>
    </font>
    <font>
      <sz val="10"/>
      <color indexed="0"/>
      <name val="Helv"/>
      <charset val="204"/>
    </font>
    <font>
      <sz val="10"/>
      <color indexed="0"/>
      <name val="Helv"/>
    </font>
    <font>
      <sz val="10"/>
      <name val="Times New Roman CYR"/>
      <charset val="204"/>
    </font>
    <font>
      <sz val="10"/>
      <name val="Helv"/>
      <charset val="204"/>
    </font>
    <font>
      <sz val="10"/>
      <name val="Courier"/>
      <family val="3"/>
    </font>
    <font>
      <sz val="8"/>
      <name val="Arial"/>
      <family val="2"/>
    </font>
    <font>
      <sz val="10"/>
      <color indexed="8"/>
      <name val="Times New Roman"/>
      <family val="1"/>
    </font>
    <font>
      <sz val="11"/>
      <name val="‚l‚r ‚oƒSƒVƒbƒN"/>
      <family val="3"/>
    </font>
    <font>
      <sz val="10"/>
      <name val="Arial"/>
      <family val="2"/>
    </font>
    <font>
      <sz val="8.5"/>
      <name val="LinePrinter"/>
    </font>
    <font>
      <sz val="8"/>
      <name val="Arial"/>
      <family val="2"/>
      <charset val="204"/>
    </font>
    <font>
      <sz val="10"/>
      <name val="Prestige Elite"/>
      <family val="1"/>
    </font>
    <font>
      <sz val="8.5"/>
      <name val="LinePrinter"/>
      <family val="2"/>
    </font>
    <font>
      <sz val="10"/>
      <name val="Book Antiqua"/>
      <family val="1"/>
      <charset val="204"/>
    </font>
    <font>
      <sz val="10"/>
      <color indexed="8"/>
      <name val="Helv"/>
    </font>
    <font>
      <sz val="10"/>
      <color indexed="8"/>
      <name val="Helv"/>
      <charset val="204"/>
    </font>
    <font>
      <sz val="1"/>
      <color indexed="8"/>
      <name val="Courier"/>
      <family val="1"/>
      <charset val="204"/>
    </font>
    <font>
      <sz val="1"/>
      <color indexed="8"/>
      <name val="Courier"/>
      <family val="3"/>
    </font>
    <font>
      <sz val="10"/>
      <name val="Geneva"/>
      <family val="2"/>
    </font>
    <font>
      <sz val="10"/>
      <name val="MS Sans Serif"/>
      <family val="2"/>
    </font>
    <font>
      <sz val="10"/>
      <color indexed="8"/>
      <name val="Arial"/>
      <family val="2"/>
    </font>
    <font>
      <sz val="10"/>
      <name val="Arial Cyr"/>
    </font>
    <font>
      <sz val="10"/>
      <name val="Arial Cyr"/>
      <family val="2"/>
    </font>
    <font>
      <sz val="10"/>
      <name val="Helv"/>
      <charset val="238"/>
    </font>
    <font>
      <sz val="10"/>
      <name val="Arial Cyr"/>
      <family val="2"/>
      <charset val="204"/>
    </font>
    <font>
      <sz val="10"/>
      <name val="Arial"/>
      <family val="2"/>
      <charset val="238"/>
    </font>
    <font>
      <sz val="10"/>
      <name val="Courier"/>
      <family val="1"/>
      <charset val="204"/>
    </font>
    <font>
      <sz val="10"/>
      <name val="Helv"/>
      <family val="2"/>
    </font>
    <font>
      <sz val="10"/>
      <color indexed="8"/>
      <name val="Arial"/>
      <family val="2"/>
      <charset val="204"/>
    </font>
    <font>
      <sz val="10"/>
      <name val="Arial CE"/>
      <family val="2"/>
      <charset val="238"/>
    </font>
    <font>
      <sz val="10"/>
      <color indexed="17"/>
      <name val="Arial CE"/>
      <family val="2"/>
      <charset val="238"/>
    </font>
    <font>
      <sz val="10"/>
      <name val="MS Sans Serif"/>
      <family val="2"/>
      <charset val="204"/>
    </font>
    <font>
      <sz val="10"/>
      <color indexed="8"/>
      <name val="Verdana"/>
      <family val="2"/>
      <charset val="204"/>
    </font>
    <font>
      <sz val="11"/>
      <color indexed="8"/>
      <name val="Calibri"/>
      <family val="2"/>
    </font>
    <font>
      <b/>
      <sz val="1"/>
      <color indexed="8"/>
      <name val="Courier"/>
      <family val="1"/>
      <charset val="204"/>
    </font>
    <font>
      <b/>
      <sz val="1"/>
      <color indexed="8"/>
      <name val="Courier"/>
      <family val="3"/>
    </font>
    <font>
      <u/>
      <sz val="11"/>
      <color indexed="36"/>
      <name val="‚l‚r ‚oƒSƒVƒbƒN"/>
      <family val="3"/>
    </font>
    <font>
      <sz val="8"/>
      <name val="MS Sans Serif"/>
      <family val="2"/>
    </font>
    <font>
      <sz val="11"/>
      <name val="Arial"/>
      <family val="2"/>
      <charset val="204"/>
    </font>
    <font>
      <sz val="8"/>
      <color indexed="14"/>
      <name val="Times New Roman"/>
      <family val="1"/>
    </font>
    <font>
      <sz val="10"/>
      <name val="Pragmatica"/>
    </font>
    <font>
      <sz val="10"/>
      <name val="Humnst777 Blk BT"/>
      <family val="2"/>
    </font>
    <font>
      <sz val="11"/>
      <name val="Humnst777 BT"/>
      <family val="2"/>
    </font>
    <font>
      <sz val="10"/>
      <name val="Humnst777 Lt BT"/>
      <family val="2"/>
    </font>
    <font>
      <b/>
      <sz val="8"/>
      <name val="Arial Cyr"/>
      <charset val="204"/>
    </font>
    <font>
      <b/>
      <sz val="10"/>
      <name val="UkrainianBaltica"/>
      <family val="1"/>
      <charset val="204"/>
    </font>
    <font>
      <b/>
      <sz val="12"/>
      <name val="Times New Roman CYR"/>
      <family val="1"/>
      <charset val="204"/>
    </font>
    <font>
      <b/>
      <i/>
      <sz val="12"/>
      <name val="Arial"/>
      <family val="2"/>
      <charset val="204"/>
    </font>
    <font>
      <b/>
      <sz val="12"/>
      <name val="Arial"/>
      <family val="2"/>
      <charset val="204"/>
    </font>
    <font>
      <b/>
      <sz val="12"/>
      <color indexed="9"/>
      <name val="Arial"/>
      <family val="2"/>
    </font>
    <font>
      <b/>
      <sz val="14"/>
      <color indexed="9"/>
      <name val="Arial"/>
      <family val="2"/>
      <charset val="204"/>
    </font>
    <font>
      <b/>
      <i/>
      <sz val="14"/>
      <name val="Arial"/>
      <family val="2"/>
    </font>
    <font>
      <b/>
      <i/>
      <sz val="20"/>
      <name val="Arial"/>
      <family val="2"/>
    </font>
    <font>
      <b/>
      <sz val="16"/>
      <color indexed="9"/>
      <name val="Arial"/>
      <family val="2"/>
    </font>
    <font>
      <b/>
      <sz val="14"/>
      <name val="Arial"/>
      <family val="2"/>
    </font>
    <font>
      <b/>
      <i/>
      <sz val="22"/>
      <name val="Arial"/>
      <family val="2"/>
    </font>
    <font>
      <b/>
      <sz val="10"/>
      <name val="Pragmatica"/>
    </font>
    <font>
      <b/>
      <u/>
      <sz val="8"/>
      <name val="Arial Cyr"/>
      <charset val="204"/>
    </font>
    <font>
      <i/>
      <sz val="8"/>
      <name val="Arial Cyr"/>
      <charset val="204"/>
    </font>
    <font>
      <sz val="11"/>
      <color indexed="8"/>
      <name val="Calibri"/>
      <family val="2"/>
      <charset val="238"/>
    </font>
    <font>
      <sz val="11"/>
      <color indexed="8"/>
      <name val="Calibri"/>
      <family val="2"/>
      <charset val="204"/>
    </font>
    <font>
      <b/>
      <u/>
      <sz val="10"/>
      <name val="Arial Cyr"/>
      <charset val="204"/>
    </font>
    <font>
      <b/>
      <i/>
      <sz val="8"/>
      <name val="Arial Cyr"/>
      <charset val="204"/>
    </font>
    <font>
      <i/>
      <sz val="10"/>
      <name val="Arial Cyr"/>
      <charset val="204"/>
    </font>
    <font>
      <sz val="11"/>
      <color indexed="9"/>
      <name val="Calibri"/>
      <family val="2"/>
      <charset val="238"/>
    </font>
    <font>
      <sz val="11"/>
      <color indexed="9"/>
      <name val="Calibri"/>
      <family val="2"/>
    </font>
    <font>
      <sz val="11"/>
      <color indexed="9"/>
      <name val="Calibri"/>
      <family val="2"/>
      <charset val="204"/>
    </font>
    <font>
      <sz val="8"/>
      <name val="Helv"/>
      <charset val="204"/>
    </font>
    <font>
      <i/>
      <sz val="9"/>
      <name val="Humnst777 Lt BT"/>
      <family val="2"/>
    </font>
    <font>
      <b/>
      <sz val="10"/>
      <name val="Wide Latin"/>
      <family val="1"/>
    </font>
    <font>
      <i/>
      <sz val="10"/>
      <name val="Wide Latin"/>
      <family val="1"/>
    </font>
    <font>
      <u/>
      <sz val="10"/>
      <color indexed="12"/>
      <name val="Arial Cyr"/>
      <charset val="204"/>
    </font>
    <font>
      <sz val="12"/>
      <name val="Times New Roman"/>
      <family val="1"/>
      <charset val="204"/>
    </font>
    <font>
      <b/>
      <sz val="12"/>
      <name val="Tms Rmn"/>
    </font>
    <font>
      <sz val="9"/>
      <name val="Arial"/>
      <family val="2"/>
      <charset val="204"/>
    </font>
    <font>
      <sz val="12"/>
      <name val="Arial"/>
      <family val="2"/>
    </font>
    <font>
      <b/>
      <sz val="10"/>
      <color indexed="8"/>
      <name val="Arial"/>
      <family val="2"/>
      <charset val="204"/>
    </font>
    <font>
      <sz val="8"/>
      <color indexed="8"/>
      <name val="Arial"/>
      <family val="2"/>
      <charset val="204"/>
    </font>
    <font>
      <b/>
      <sz val="11"/>
      <color indexed="63"/>
      <name val="Calibri"/>
      <family val="2"/>
    </font>
    <font>
      <sz val="11"/>
      <color indexed="10"/>
      <name val="Calibri"/>
      <family val="2"/>
    </font>
    <font>
      <sz val="11"/>
      <color indexed="20"/>
      <name val="Calibri"/>
      <family val="2"/>
      <charset val="204"/>
    </font>
    <font>
      <sz val="11"/>
      <color rgb="FF9C0006"/>
      <name val="Calibri"/>
      <family val="2"/>
      <charset val="204"/>
      <scheme val="minor"/>
    </font>
    <font>
      <sz val="11"/>
      <color indexed="20"/>
      <name val="Calibri"/>
      <family val="2"/>
    </font>
    <font>
      <b/>
      <sz val="8"/>
      <color indexed="9"/>
      <name val="Arial"/>
      <family val="2"/>
    </font>
    <font>
      <sz val="10"/>
      <name val="Univers"/>
      <family val="2"/>
    </font>
    <font>
      <i/>
      <sz val="10"/>
      <name val="Arial"/>
      <family val="2"/>
      <charset val="204"/>
    </font>
    <font>
      <b/>
      <sz val="11"/>
      <color indexed="52"/>
      <name val="Calibri"/>
      <family val="2"/>
    </font>
    <font>
      <u/>
      <sz val="10"/>
      <color indexed="36"/>
      <name val="Arial"/>
      <family val="2"/>
      <charset val="204"/>
    </font>
    <font>
      <b/>
      <sz val="10"/>
      <name val="Arial"/>
      <family val="2"/>
    </font>
    <font>
      <sz val="10"/>
      <color indexed="8"/>
      <name val="Tms Rmn"/>
    </font>
    <font>
      <sz val="12"/>
      <color indexed="8"/>
      <name val="Arial MT"/>
    </font>
    <font>
      <sz val="12"/>
      <color indexed="12"/>
      <name val="Arial MT"/>
    </font>
    <font>
      <sz val="10"/>
      <color indexed="12"/>
      <name val="times new roman"/>
      <family val="1"/>
    </font>
    <font>
      <sz val="8"/>
      <color indexed="18"/>
      <name val="Helvetica"/>
      <family val="2"/>
    </font>
    <font>
      <sz val="12"/>
      <name val="Tms Rmn"/>
    </font>
    <font>
      <b/>
      <sz val="10"/>
      <name val="MS Sans Serif"/>
      <family val="2"/>
      <charset val="204"/>
    </font>
    <font>
      <b/>
      <i/>
      <sz val="9"/>
      <name val="Palatino"/>
      <family val="1"/>
    </font>
    <font>
      <u val="singleAccounting"/>
      <sz val="10"/>
      <name val="Arial"/>
      <family val="2"/>
    </font>
    <font>
      <b/>
      <i/>
      <sz val="9"/>
      <name val="Arial"/>
      <family val="2"/>
      <charset val="204"/>
    </font>
    <font>
      <sz val="12"/>
      <name val="±???A?"/>
      <charset val="129"/>
    </font>
    <font>
      <b/>
      <sz val="15"/>
      <color indexed="56"/>
      <name val="Calibri"/>
      <family val="2"/>
    </font>
    <font>
      <b/>
      <sz val="13"/>
      <color indexed="56"/>
      <name val="Calibri"/>
      <family val="2"/>
    </font>
    <font>
      <b/>
      <sz val="11"/>
      <color indexed="56"/>
      <name val="Calibri"/>
      <family val="2"/>
    </font>
    <font>
      <b/>
      <sz val="11"/>
      <color indexed="53"/>
      <name val="Calibri"/>
      <family val="2"/>
    </font>
    <font>
      <b/>
      <sz val="11"/>
      <color indexed="52"/>
      <name val="Calibri"/>
      <family val="2"/>
      <charset val="204"/>
    </font>
    <font>
      <b/>
      <sz val="11"/>
      <color rgb="FFFA7D00"/>
      <name val="Calibri"/>
      <family val="2"/>
      <charset val="204"/>
      <scheme val="minor"/>
    </font>
    <font>
      <sz val="11"/>
      <color rgb="FFFA7D00"/>
      <name val="Calibri"/>
      <family val="2"/>
      <scheme val="minor"/>
    </font>
    <font>
      <sz val="10"/>
      <name val="Arial CE"/>
    </font>
    <font>
      <sz val="8"/>
      <name val="Arial"/>
      <family val="2"/>
      <charset val="238"/>
    </font>
    <font>
      <b/>
      <sz val="11"/>
      <color indexed="8"/>
      <name val="Calibri"/>
      <family val="2"/>
      <charset val="238"/>
    </font>
    <font>
      <sz val="11"/>
      <color indexed="53"/>
      <name val="Calibri"/>
      <family val="2"/>
    </font>
    <font>
      <sz val="11"/>
      <color indexed="52"/>
      <name val="Calibri"/>
      <family val="2"/>
    </font>
    <font>
      <b/>
      <sz val="12"/>
      <name val="Times New Roman"/>
      <family val="1"/>
    </font>
    <font>
      <b/>
      <sz val="11"/>
      <color indexed="9"/>
      <name val="Calibri"/>
      <family val="2"/>
      <charset val="204"/>
    </font>
    <font>
      <b/>
      <sz val="11"/>
      <color theme="0"/>
      <name val="Calibri"/>
      <family val="2"/>
      <charset val="204"/>
      <scheme val="minor"/>
    </font>
    <font>
      <b/>
      <sz val="11"/>
      <color indexed="9"/>
      <name val="Calibri"/>
      <family val="2"/>
    </font>
    <font>
      <sz val="11"/>
      <color theme="0"/>
      <name val="Calibri"/>
      <family val="2"/>
      <scheme val="minor"/>
    </font>
    <font>
      <sz val="10"/>
      <name val="FrankTimes"/>
    </font>
    <font>
      <sz val="11"/>
      <color indexed="20"/>
      <name val="Calibri"/>
      <family val="2"/>
      <charset val="238"/>
    </font>
    <font>
      <b/>
      <i/>
      <sz val="8"/>
      <name val="Arial"/>
      <family val="2"/>
      <charset val="204"/>
    </font>
    <font>
      <b/>
      <sz val="8"/>
      <name val="Book Antiqua"/>
      <family val="1"/>
      <charset val="204"/>
    </font>
    <font>
      <u/>
      <sz val="10"/>
      <color indexed="14"/>
      <name val="MS Sans Serif"/>
      <family val="2"/>
    </font>
    <font>
      <u/>
      <sz val="7.8"/>
      <color indexed="12"/>
      <name val="Arial"/>
      <family val="2"/>
    </font>
    <font>
      <b/>
      <sz val="9"/>
      <name val="Palatino"/>
      <family val="1"/>
    </font>
    <font>
      <b/>
      <sz val="12"/>
      <color indexed="8"/>
      <name val="Futura"/>
    </font>
    <font>
      <sz val="8"/>
      <color indexed="12"/>
      <name val="Times New Roman"/>
      <family val="1"/>
    </font>
    <font>
      <sz val="8"/>
      <name val="Palatino"/>
      <family val="1"/>
    </font>
    <font>
      <sz val="8"/>
      <color indexed="8"/>
      <name val="Arial Cyr"/>
      <charset val="204"/>
    </font>
    <font>
      <sz val="10"/>
      <color theme="1"/>
      <name val="Arial"/>
      <family val="2"/>
    </font>
    <font>
      <sz val="12"/>
      <name val="Times New Roman Cyr"/>
      <charset val="204"/>
    </font>
    <font>
      <sz val="12"/>
      <color indexed="24"/>
      <name val="Arial"/>
      <family val="2"/>
      <charset val="204"/>
    </font>
    <font>
      <sz val="10"/>
      <name val="BERNHARD"/>
      <family val="1"/>
    </font>
    <font>
      <sz val="12"/>
      <name val="Helv"/>
    </font>
    <font>
      <sz val="12"/>
      <name val="BERNHARD"/>
    </font>
    <font>
      <b/>
      <sz val="10"/>
      <color indexed="8"/>
      <name val="Helv"/>
    </font>
    <font>
      <b/>
      <sz val="11"/>
      <color indexed="12"/>
      <name val="Arial"/>
      <family val="2"/>
      <charset val="204"/>
    </font>
    <font>
      <sz val="11"/>
      <color indexed="17"/>
      <name val="Calibri"/>
      <family val="2"/>
    </font>
    <font>
      <b/>
      <sz val="18"/>
      <name val="Palatino"/>
      <family val="1"/>
    </font>
    <font>
      <sz val="10"/>
      <name val="Times New Roman"/>
      <family val="1"/>
    </font>
    <font>
      <sz val="11"/>
      <color indexed="12"/>
      <name val="Book Antiqua"/>
      <family val="1"/>
    </font>
    <font>
      <sz val="10"/>
      <color indexed="12"/>
      <name val="Arial"/>
      <family val="2"/>
      <charset val="204"/>
    </font>
    <font>
      <sz val="9"/>
      <name val="Tahoma"/>
      <family val="2"/>
      <charset val="204"/>
    </font>
    <font>
      <b/>
      <sz val="10"/>
      <name val="Arial Cyr"/>
      <family val="2"/>
      <charset val="204"/>
    </font>
    <font>
      <i/>
      <sz val="10"/>
      <color indexed="10"/>
      <name val="Calibri"/>
      <family val="2"/>
    </font>
    <font>
      <sz val="18"/>
      <name val="Arial MT"/>
    </font>
    <font>
      <u val="doubleAccounting"/>
      <sz val="10"/>
      <name val="Arial"/>
      <family val="2"/>
    </font>
    <font>
      <sz val="12"/>
      <name val="Tms Rmn"/>
      <charset val="204"/>
    </font>
    <font>
      <sz val="8"/>
      <color indexed="8"/>
      <name val="Arial"/>
      <family val="2"/>
    </font>
    <font>
      <sz val="10"/>
      <name val="Arial CE"/>
      <charset val="238"/>
    </font>
    <font>
      <sz val="11"/>
      <color indexed="62"/>
      <name val="Calibri"/>
      <family val="2"/>
    </font>
    <font>
      <b/>
      <sz val="11"/>
      <color indexed="8"/>
      <name val="Calibri"/>
      <family val="2"/>
      <charset val="204"/>
    </font>
    <font>
      <b/>
      <sz val="11"/>
      <color indexed="8"/>
      <name val="Calibri"/>
      <family val="2"/>
    </font>
    <font>
      <sz val="10"/>
      <color indexed="9"/>
      <name val="Arial Cyr"/>
      <charset val="204"/>
    </font>
    <font>
      <sz val="10"/>
      <color indexed="9"/>
      <name val="Arial Cyr"/>
      <family val="2"/>
      <charset val="204"/>
    </font>
    <font>
      <i/>
      <sz val="11"/>
      <color indexed="23"/>
      <name val="Calibri"/>
      <family val="2"/>
    </font>
    <font>
      <sz val="11"/>
      <name val="Courier New"/>
      <family val="3"/>
    </font>
    <font>
      <sz val="10"/>
      <color indexed="12"/>
      <name val="Times New Roman Cyr"/>
      <family val="1"/>
      <charset val="204"/>
    </font>
    <font>
      <i/>
      <sz val="11"/>
      <color indexed="23"/>
      <name val="Calibri"/>
      <family val="2"/>
      <charset val="204"/>
    </font>
    <font>
      <i/>
      <sz val="11"/>
      <color rgb="FF7F7F7F"/>
      <name val="Calibri"/>
      <family val="2"/>
      <charset val="204"/>
      <scheme val="minor"/>
    </font>
    <font>
      <sz val="10"/>
      <name val="Courier New"/>
      <family val="3"/>
    </font>
    <font>
      <b/>
      <sz val="12"/>
      <name val="Arial"/>
      <family val="2"/>
    </font>
    <font>
      <b/>
      <sz val="10"/>
      <color theme="0"/>
      <name val="Arial"/>
      <family val="2"/>
    </font>
    <font>
      <u/>
      <sz val="10"/>
      <color indexed="36"/>
      <name val="Arial CE"/>
      <charset val="238"/>
    </font>
    <font>
      <sz val="7"/>
      <name val="Palatino"/>
      <family val="1"/>
    </font>
    <font>
      <sz val="7"/>
      <name val="Arial"/>
      <family val="2"/>
      <charset val="204"/>
    </font>
    <font>
      <sz val="10"/>
      <color indexed="0"/>
      <name val="Arial"/>
      <family val="2"/>
    </font>
    <font>
      <sz val="11"/>
      <color indexed="17"/>
      <name val="Calibri"/>
      <family val="2"/>
      <charset val="204"/>
    </font>
    <font>
      <sz val="11"/>
      <color rgb="FF006100"/>
      <name val="Calibri"/>
      <family val="2"/>
      <charset val="204"/>
      <scheme val="minor"/>
    </font>
    <font>
      <sz val="10"/>
      <color indexed="17"/>
      <name val="Times New Roman"/>
      <family val="1"/>
    </font>
    <font>
      <sz val="6"/>
      <color indexed="16"/>
      <name val="Palatino"/>
      <family val="1"/>
    </font>
    <font>
      <b/>
      <sz val="8"/>
      <name val="Palatino"/>
      <family val="1"/>
    </font>
    <font>
      <sz val="18"/>
      <color indexed="24"/>
      <name val="Arial"/>
      <family val="2"/>
      <charset val="204"/>
    </font>
    <font>
      <b/>
      <sz val="15"/>
      <color theme="3"/>
      <name val="Calibri"/>
      <family val="2"/>
      <charset val="204"/>
      <scheme val="minor"/>
    </font>
    <font>
      <b/>
      <sz val="15"/>
      <color indexed="56"/>
      <name val="Calibri"/>
      <family val="2"/>
      <charset val="204"/>
    </font>
    <font>
      <sz val="8"/>
      <color indexed="24"/>
      <name val="Arial"/>
      <family val="2"/>
      <charset val="204"/>
    </font>
    <font>
      <b/>
      <sz val="13"/>
      <color theme="3"/>
      <name val="Calibri"/>
      <family val="2"/>
      <charset val="204"/>
      <scheme val="minor"/>
    </font>
    <font>
      <b/>
      <sz val="13"/>
      <color indexed="56"/>
      <name val="Calibri"/>
      <family val="2"/>
      <charset val="204"/>
    </font>
    <font>
      <i/>
      <sz val="14"/>
      <name val="Palatino"/>
      <family val="1"/>
    </font>
    <font>
      <b/>
      <sz val="11"/>
      <color theme="3"/>
      <name val="Calibri"/>
      <family val="2"/>
      <charset val="204"/>
      <scheme val="minor"/>
    </font>
    <font>
      <b/>
      <sz val="11"/>
      <color indexed="56"/>
      <name val="Calibri"/>
      <family val="2"/>
      <charset val="204"/>
    </font>
    <font>
      <b/>
      <sz val="8"/>
      <name val="Arial"/>
      <family val="2"/>
    </font>
    <font>
      <b/>
      <i/>
      <sz val="22"/>
      <name val="Times New Roman"/>
      <family val="1"/>
      <charset val="204"/>
    </font>
    <font>
      <sz val="10"/>
      <color indexed="9"/>
      <name val="Times New Roman"/>
      <family val="1"/>
    </font>
    <font>
      <u/>
      <sz val="9"/>
      <color indexed="12"/>
      <name val="Arial"/>
      <family val="2"/>
      <charset val="204"/>
    </font>
    <font>
      <u/>
      <sz val="11"/>
      <color theme="10"/>
      <name val="Calibri"/>
      <family val="2"/>
      <charset val="204"/>
      <scheme val="minor"/>
    </font>
    <font>
      <u/>
      <sz val="7.1"/>
      <color theme="10"/>
      <name val="Arial"/>
      <family val="2"/>
      <charset val="204"/>
    </font>
    <font>
      <u/>
      <sz val="8"/>
      <color rgb="FF0000FF"/>
      <name val="Calibri"/>
      <family val="2"/>
      <charset val="204"/>
      <scheme val="minor"/>
    </font>
    <font>
      <u/>
      <sz val="10"/>
      <color indexed="36"/>
      <name val="Arial Cyr"/>
      <charset val="204"/>
    </font>
    <font>
      <sz val="11"/>
      <color rgb="FF3F3F76"/>
      <name val="Calibri"/>
      <family val="2"/>
      <charset val="204"/>
      <scheme val="minor"/>
    </font>
    <font>
      <sz val="11"/>
      <color indexed="62"/>
      <name val="Calibri"/>
      <family val="2"/>
      <charset val="204"/>
    </font>
    <font>
      <sz val="10"/>
      <color indexed="12"/>
      <name val="Arial"/>
      <family val="2"/>
    </font>
    <font>
      <u/>
      <sz val="8"/>
      <color indexed="12"/>
      <name val="Arial"/>
      <family val="2"/>
      <charset val="204"/>
    </font>
    <font>
      <sz val="11"/>
      <color indexed="16"/>
      <name val="Calibri"/>
      <family val="2"/>
    </font>
    <font>
      <b/>
      <sz val="8"/>
      <name val="Arial"/>
      <family val="2"/>
      <charset val="204"/>
    </font>
    <font>
      <b/>
      <sz val="10"/>
      <name val="Palatino"/>
      <family val="1"/>
    </font>
    <font>
      <sz val="8"/>
      <color indexed="16"/>
      <name val="Arial"/>
      <family val="2"/>
      <charset val="204"/>
    </font>
    <font>
      <sz val="11"/>
      <color indexed="52"/>
      <name val="Calibri"/>
      <family val="2"/>
      <charset val="204"/>
    </font>
    <font>
      <sz val="11"/>
      <color rgb="FFFA7D00"/>
      <name val="Calibri"/>
      <family val="2"/>
      <charset val="204"/>
      <scheme val="minor"/>
    </font>
    <font>
      <u/>
      <sz val="9"/>
      <color indexed="36"/>
      <name val="Arial"/>
      <family val="2"/>
      <charset val="204"/>
    </font>
    <font>
      <b/>
      <sz val="14"/>
      <color indexed="24"/>
      <name val="Book Antiqua"/>
      <family val="1"/>
    </font>
    <font>
      <sz val="12"/>
      <name val="Times New Roman"/>
      <family val="1"/>
    </font>
    <font>
      <i/>
      <sz val="8"/>
      <color indexed="10"/>
      <name val="Arial"/>
      <family val="2"/>
    </font>
    <font>
      <sz val="11"/>
      <color indexed="60"/>
      <name val="Calibri"/>
      <family val="2"/>
      <charset val="204"/>
    </font>
    <font>
      <sz val="11"/>
      <color rgb="FF9C6500"/>
      <name val="Calibri"/>
      <family val="2"/>
      <charset val="204"/>
      <scheme val="minor"/>
    </font>
    <font>
      <sz val="11"/>
      <color indexed="60"/>
      <name val="Calibri"/>
      <family val="2"/>
    </font>
    <font>
      <sz val="7"/>
      <name val="Small Fonts"/>
      <family val="2"/>
      <charset val="204"/>
    </font>
    <font>
      <sz val="11"/>
      <color theme="1"/>
      <name val="Calibri"/>
      <family val="2"/>
      <charset val="238"/>
      <scheme val="minor"/>
    </font>
    <font>
      <sz val="10"/>
      <color theme="1"/>
      <name val="Tahoma"/>
      <family val="2"/>
    </font>
    <font>
      <sz val="10"/>
      <name val="Times New Roman CE"/>
      <charset val="238"/>
    </font>
    <font>
      <sz val="8"/>
      <name val="NTCourierVK"/>
    </font>
    <font>
      <sz val="12"/>
      <name val="SWISS"/>
    </font>
    <font>
      <sz val="10"/>
      <name val="Palatino"/>
      <family val="1"/>
    </font>
    <font>
      <sz val="10"/>
      <name val="NTHarmonica"/>
      <charset val="204"/>
    </font>
    <font>
      <b/>
      <sz val="11"/>
      <color indexed="63"/>
      <name val="Calibri"/>
      <family val="2"/>
      <charset val="204"/>
    </font>
    <font>
      <b/>
      <sz val="11"/>
      <color rgb="FF3F3F3F"/>
      <name val="Calibri"/>
      <family val="2"/>
      <charset val="204"/>
      <scheme val="minor"/>
    </font>
    <font>
      <b/>
      <i/>
      <sz val="10"/>
      <color indexed="8"/>
      <name val="Arial"/>
      <family val="2"/>
    </font>
    <font>
      <b/>
      <sz val="10"/>
      <color indexed="9"/>
      <name val="Arial"/>
      <family val="2"/>
    </font>
    <font>
      <b/>
      <sz val="10"/>
      <color indexed="17"/>
      <name val="Arial"/>
      <family val="2"/>
    </font>
    <font>
      <b/>
      <sz val="10"/>
      <color indexed="13"/>
      <name val="Arial"/>
      <family val="2"/>
    </font>
    <font>
      <sz val="10"/>
      <color indexed="16"/>
      <name val="Helvetica-Black"/>
      <family val="2"/>
    </font>
    <font>
      <sz val="10"/>
      <color indexed="16"/>
      <name val="Helvetica-Black"/>
    </font>
    <font>
      <i/>
      <sz val="14"/>
      <name val="Times New Roman"/>
      <family val="1"/>
    </font>
    <font>
      <b/>
      <sz val="10"/>
      <name val="Times New Roman"/>
      <family val="1"/>
    </font>
    <font>
      <sz val="10"/>
      <name val="Tahoma"/>
      <family val="2"/>
    </font>
    <font>
      <sz val="10"/>
      <name val="MS Sans"/>
    </font>
    <font>
      <sz val="10"/>
      <color indexed="10"/>
      <name val="Times New Roman"/>
      <family val="1"/>
    </font>
    <font>
      <sz val="8"/>
      <name val="Helv"/>
      <family val="2"/>
    </font>
    <font>
      <b/>
      <i/>
      <sz val="10"/>
      <name val="Arial"/>
      <family val="2"/>
    </font>
    <font>
      <sz val="9.5"/>
      <color indexed="23"/>
      <name val="Helvetica-Black"/>
      <family val="2"/>
    </font>
    <font>
      <sz val="9.5"/>
      <color indexed="23"/>
      <name val="Helvetica-Black"/>
    </font>
    <font>
      <b/>
      <sz val="12"/>
      <color indexed="8"/>
      <name val="Arial"/>
      <family val="2"/>
      <charset val="204"/>
    </font>
    <font>
      <b/>
      <i/>
      <sz val="12"/>
      <color indexed="8"/>
      <name val="Arial"/>
      <family val="2"/>
      <charset val="204"/>
    </font>
    <font>
      <sz val="12"/>
      <color indexed="8"/>
      <name val="Arial"/>
      <family val="2"/>
      <charset val="204"/>
    </font>
    <font>
      <i/>
      <sz val="12"/>
      <color indexed="8"/>
      <name val="Arial"/>
      <family val="2"/>
      <charset val="204"/>
    </font>
    <font>
      <sz val="19"/>
      <color indexed="48"/>
      <name val="Arial"/>
      <family val="2"/>
      <charset val="204"/>
    </font>
    <font>
      <sz val="12"/>
      <color indexed="14"/>
      <name val="Arial"/>
      <family val="2"/>
      <charset val="204"/>
    </font>
    <font>
      <sz val="10"/>
      <name val="Tms Rmn"/>
    </font>
    <font>
      <b/>
      <sz val="10"/>
      <color indexed="63"/>
      <name val="Arial"/>
      <family val="2"/>
      <charset val="204"/>
    </font>
    <font>
      <sz val="10"/>
      <color indexed="8"/>
      <name val="Tahoma"/>
      <family val="2"/>
      <charset val="204"/>
    </font>
    <font>
      <b/>
      <sz val="10"/>
      <color indexed="8"/>
      <name val="Arial"/>
      <family val="2"/>
    </font>
    <font>
      <b/>
      <sz val="18"/>
      <name val="Times New Roman"/>
      <family val="1"/>
      <charset val="204"/>
    </font>
    <font>
      <sz val="9"/>
      <color indexed="21"/>
      <name val="Helvetica-Black"/>
      <family val="2"/>
    </font>
    <font>
      <sz val="9"/>
      <color indexed="21"/>
      <name val="Helvetica-Black"/>
    </font>
    <font>
      <sz val="9"/>
      <name val="Helvetica-Black"/>
      <family val="2"/>
    </font>
    <font>
      <sz val="9"/>
      <name val="Helvetica-Black"/>
    </font>
    <font>
      <u/>
      <sz val="8"/>
      <name val="Arial"/>
      <family val="2"/>
      <charset val="204"/>
    </font>
    <font>
      <b/>
      <sz val="7"/>
      <name val="Arial"/>
      <family val="2"/>
      <charset val="204"/>
    </font>
    <font>
      <b/>
      <sz val="9"/>
      <name val="Arial"/>
      <family val="2"/>
      <charset val="204"/>
    </font>
    <font>
      <sz val="12"/>
      <color indexed="8"/>
      <name val="Palatino"/>
      <family val="1"/>
    </font>
    <font>
      <sz val="11"/>
      <color indexed="8"/>
      <name val="Helvetica-Black"/>
      <family val="2"/>
    </font>
    <font>
      <sz val="11"/>
      <color indexed="8"/>
      <name val="Helvetica-Black"/>
    </font>
    <font>
      <b/>
      <sz val="10"/>
      <color indexed="10"/>
      <name val="Arial"/>
      <family val="2"/>
    </font>
    <font>
      <b/>
      <i/>
      <sz val="20"/>
      <name val="Arial"/>
      <family val="2"/>
      <charset val="204"/>
    </font>
    <font>
      <b/>
      <u/>
      <sz val="9"/>
      <name val="Arial"/>
      <family val="2"/>
      <charset val="204"/>
    </font>
    <font>
      <b/>
      <sz val="18"/>
      <color indexed="56"/>
      <name val="Cambria"/>
      <family val="2"/>
    </font>
    <font>
      <b/>
      <sz val="18"/>
      <color indexed="56"/>
      <name val="Cambria"/>
      <family val="2"/>
      <charset val="204"/>
    </font>
    <font>
      <b/>
      <sz val="18"/>
      <color indexed="62"/>
      <name val="Cambria"/>
      <family val="2"/>
    </font>
    <font>
      <b/>
      <sz val="15"/>
      <color indexed="62"/>
      <name val="Calibri"/>
      <family val="2"/>
    </font>
    <font>
      <b/>
      <sz val="13"/>
      <color indexed="62"/>
      <name val="Calibri"/>
      <family val="2"/>
    </font>
    <font>
      <b/>
      <sz val="11"/>
      <color indexed="62"/>
      <name val="Calibri"/>
      <family val="2"/>
    </font>
    <font>
      <u/>
      <sz val="8"/>
      <color indexed="8"/>
      <name val="Arial"/>
      <family val="2"/>
    </font>
    <font>
      <sz val="8"/>
      <color indexed="20"/>
      <name val="Arial"/>
      <family val="2"/>
      <charset val="204"/>
    </font>
    <font>
      <sz val="11"/>
      <color indexed="10"/>
      <name val="Calibri"/>
      <family val="2"/>
      <charset val="204"/>
    </font>
    <font>
      <sz val="11"/>
      <color rgb="FFFF0000"/>
      <name val="Calibri"/>
      <family val="2"/>
      <charset val="204"/>
      <scheme val="minor"/>
    </font>
    <font>
      <b/>
      <i/>
      <sz val="8"/>
      <name val="Helv"/>
    </font>
    <font>
      <sz val="8"/>
      <name val="Book Antiqua"/>
      <family val="1"/>
      <charset val="204"/>
    </font>
    <font>
      <b/>
      <sz val="11"/>
      <color indexed="25"/>
      <name val="Calibri"/>
      <family val="2"/>
      <charset val="204"/>
    </font>
    <font>
      <b/>
      <sz val="11"/>
      <color indexed="10"/>
      <name val="Calibri"/>
      <family val="2"/>
      <charset val="204"/>
    </font>
    <font>
      <b/>
      <sz val="8"/>
      <name val="TypeTimes"/>
    </font>
    <font>
      <b/>
      <sz val="15"/>
      <color indexed="62"/>
      <name val="Calibri"/>
      <family val="2"/>
      <charset val="204"/>
    </font>
    <font>
      <b/>
      <sz val="13"/>
      <color indexed="62"/>
      <name val="Calibri"/>
      <family val="2"/>
      <charset val="204"/>
    </font>
    <font>
      <b/>
      <sz val="11"/>
      <color indexed="62"/>
      <name val="Calibri"/>
      <family val="2"/>
      <charset val="204"/>
    </font>
    <font>
      <b/>
      <sz val="10"/>
      <color rgb="FF008000"/>
      <name val="Arial"/>
      <family val="2"/>
      <charset val="204"/>
    </font>
    <font>
      <sz val="12"/>
      <name val="Times New Roman Cyr"/>
      <family val="1"/>
    </font>
    <font>
      <b/>
      <sz val="18"/>
      <color indexed="62"/>
      <name val="Cambria"/>
      <family val="2"/>
      <charset val="204"/>
    </font>
    <font>
      <sz val="11"/>
      <color indexed="19"/>
      <name val="Calibri"/>
      <family val="2"/>
      <charset val="204"/>
    </font>
    <font>
      <sz val="11"/>
      <name val="Arial Cyr"/>
      <charset val="204"/>
    </font>
    <font>
      <sz val="11"/>
      <color theme="1"/>
      <name val="Arial"/>
      <family val="2"/>
      <charset val="204"/>
    </font>
    <font>
      <sz val="10"/>
      <name val="Tahoma"/>
      <family val="2"/>
      <charset val="204"/>
    </font>
    <font>
      <sz val="12"/>
      <color theme="1"/>
      <name val="Calibri"/>
      <family val="2"/>
      <charset val="204"/>
      <scheme val="minor"/>
    </font>
    <font>
      <sz val="11"/>
      <color indexed="25"/>
      <name val="Calibri"/>
      <family val="2"/>
      <charset val="204"/>
    </font>
    <font>
      <sz val="10"/>
      <name val="PragmaticaCTT"/>
      <charset val="204"/>
    </font>
    <font>
      <sz val="1"/>
      <name val="Arial"/>
      <family val="2"/>
      <charset val="204"/>
    </font>
    <font>
      <sz val="10"/>
      <name val="NewtonCTT"/>
    </font>
    <font>
      <sz val="8"/>
      <name val="Helv"/>
    </font>
    <font>
      <sz val="8"/>
      <color indexed="8"/>
      <name val="Times New Roman Cyr"/>
      <charset val="204"/>
    </font>
    <font>
      <sz val="11"/>
      <color indexed="8"/>
      <name val="Arial"/>
      <family val="2"/>
      <charset val="204"/>
    </font>
    <font>
      <sz val="11"/>
      <name val="?? ?????"/>
      <family val="3"/>
    </font>
    <font>
      <sz val="8"/>
      <color theme="1"/>
      <name val="Times New Roman"/>
      <family val="1"/>
      <charset val="204"/>
    </font>
    <font>
      <sz val="8"/>
      <color rgb="FF000000"/>
      <name val="Times New Roman"/>
      <family val="1"/>
      <charset val="204"/>
    </font>
  </fonts>
  <fills count="153">
    <fill>
      <patternFill patternType="none"/>
    </fill>
    <fill>
      <patternFill patternType="gray125"/>
    </fill>
    <fill>
      <patternFill patternType="solid">
        <fgColor theme="4" tint="0.79998168889431442"/>
        <bgColor indexed="64"/>
      </patternFill>
    </fill>
    <fill>
      <patternFill patternType="solid">
        <fgColor theme="9" tint="0.79998168889431442"/>
        <bgColor indexed="64"/>
      </patternFill>
    </fill>
    <fill>
      <patternFill patternType="solid">
        <fgColor theme="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22"/>
        <bgColor indexed="64"/>
      </patternFill>
    </fill>
    <fill>
      <patternFill patternType="solid">
        <fgColor indexed="44"/>
        <bgColor indexed="64"/>
      </patternFill>
    </fill>
    <fill>
      <patternFill patternType="solid">
        <fgColor indexed="26"/>
        <bgColor indexed="64"/>
      </patternFill>
    </fill>
    <fill>
      <patternFill patternType="solid">
        <fgColor indexed="31"/>
        <bgColor indexed="64"/>
      </patternFill>
    </fill>
    <fill>
      <patternFill patternType="solid">
        <fgColor indexed="41"/>
        <bgColor indexed="64"/>
      </patternFill>
    </fill>
    <fill>
      <patternFill patternType="lightGray">
        <fgColor indexed="22"/>
      </patternFill>
    </fill>
    <fill>
      <patternFill patternType="solid">
        <fgColor indexed="63"/>
        <bgColor indexed="64"/>
      </patternFill>
    </fill>
    <fill>
      <patternFill patternType="solid">
        <fgColor indexed="55"/>
        <bgColor indexed="64"/>
      </patternFill>
    </fill>
    <fill>
      <patternFill patternType="solid">
        <fgColor indexed="54"/>
        <bgColor indexed="64"/>
      </patternFill>
    </fill>
    <fill>
      <patternFill patternType="solid">
        <fgColor indexed="53"/>
        <bgColor indexed="64"/>
      </patternFill>
    </fill>
    <fill>
      <patternFill patternType="solid">
        <fgColor indexed="61"/>
        <bgColor indexed="64"/>
      </patternFill>
    </fill>
    <fill>
      <patternFill patternType="solid">
        <fgColor indexed="31"/>
      </patternFill>
    </fill>
    <fill>
      <patternFill patternType="solid">
        <fgColor indexed="63"/>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27"/>
      </patternFill>
    </fill>
    <fill>
      <patternFill patternType="solid">
        <fgColor indexed="56"/>
      </patternFill>
    </fill>
    <fill>
      <patternFill patternType="solid">
        <fgColor indexed="10"/>
      </patternFill>
    </fill>
    <fill>
      <patternFill patternType="solid">
        <fgColor indexed="19"/>
      </patternFill>
    </fill>
    <fill>
      <patternFill patternType="solid">
        <fgColor indexed="23"/>
      </patternFill>
    </fill>
    <fill>
      <patternFill patternType="solid">
        <fgColor indexed="48"/>
      </patternFill>
    </fill>
    <fill>
      <patternFill patternType="solid">
        <fgColor indexed="31"/>
        <bgColor indexed="22"/>
      </patternFill>
    </fill>
    <fill>
      <patternFill patternType="solid">
        <fgColor indexed="45"/>
        <bgColor indexed="29"/>
      </patternFill>
    </fill>
    <fill>
      <patternFill patternType="solid">
        <fgColor indexed="42"/>
        <bgColor indexed="27"/>
      </patternFill>
    </fill>
    <fill>
      <patternFill patternType="solid">
        <fgColor indexed="46"/>
        <bgColor indexed="24"/>
      </patternFill>
    </fill>
    <fill>
      <patternFill patternType="solid">
        <fgColor indexed="27"/>
        <bgColor indexed="41"/>
      </patternFill>
    </fill>
    <fill>
      <patternFill patternType="solid">
        <fgColor indexed="47"/>
        <bgColor indexed="22"/>
      </patternFill>
    </fill>
    <fill>
      <patternFill patternType="solid">
        <fgColor indexed="44"/>
      </patternFill>
    </fill>
    <fill>
      <patternFill patternType="solid">
        <fgColor indexed="29"/>
      </patternFill>
    </fill>
    <fill>
      <patternFill patternType="solid">
        <fgColor indexed="9"/>
      </patternFill>
    </fill>
    <fill>
      <patternFill patternType="solid">
        <fgColor indexed="22"/>
      </patternFill>
    </fill>
    <fill>
      <patternFill patternType="solid">
        <fgColor indexed="11"/>
      </patternFill>
    </fill>
    <fill>
      <patternFill patternType="solid">
        <fgColor indexed="43"/>
      </patternFill>
    </fill>
    <fill>
      <patternFill patternType="solid">
        <fgColor indexed="51"/>
      </patternFill>
    </fill>
    <fill>
      <patternFill patternType="solid">
        <fgColor indexed="44"/>
        <bgColor indexed="31"/>
      </patternFill>
    </fill>
    <fill>
      <patternFill patternType="solid">
        <fgColor indexed="29"/>
        <bgColor indexed="45"/>
      </patternFill>
    </fill>
    <fill>
      <patternFill patternType="solid">
        <fgColor indexed="11"/>
        <bgColor indexed="49"/>
      </patternFill>
    </fill>
    <fill>
      <patternFill patternType="solid">
        <fgColor indexed="51"/>
        <bgColor indexed="13"/>
      </patternFill>
    </fill>
    <fill>
      <patternFill patternType="solid">
        <fgColor indexed="57"/>
      </patternFill>
    </fill>
    <fill>
      <patternFill patternType="solid">
        <fgColor indexed="30"/>
      </patternFill>
    </fill>
    <fill>
      <patternFill patternType="solid">
        <fgColor indexed="49"/>
      </patternFill>
    </fill>
    <fill>
      <patternFill patternType="solid">
        <fgColor indexed="36"/>
      </patternFill>
    </fill>
    <fill>
      <patternFill patternType="solid">
        <fgColor indexed="52"/>
      </patternFill>
    </fill>
    <fill>
      <patternFill patternType="solid">
        <fgColor indexed="14"/>
      </patternFill>
    </fill>
    <fill>
      <patternFill patternType="solid">
        <fgColor indexed="24"/>
      </patternFill>
    </fill>
    <fill>
      <patternFill patternType="solid">
        <fgColor indexed="16"/>
      </patternFill>
    </fill>
    <fill>
      <patternFill patternType="solid">
        <fgColor indexed="53"/>
      </patternFill>
    </fill>
    <fill>
      <patternFill patternType="solid">
        <fgColor indexed="50"/>
      </patternFill>
    </fill>
    <fill>
      <patternFill patternType="solid">
        <fgColor indexed="62"/>
      </patternFill>
    </fill>
    <fill>
      <patternFill patternType="solid">
        <fgColor indexed="31"/>
        <bgColor indexed="31"/>
      </patternFill>
    </fill>
    <fill>
      <patternFill patternType="solid">
        <fgColor indexed="44"/>
        <bgColor indexed="44"/>
      </patternFill>
    </fill>
    <fill>
      <patternFill patternType="solid">
        <fgColor indexed="54"/>
        <bgColor indexed="54"/>
      </patternFill>
    </fill>
    <fill>
      <patternFill patternType="solid">
        <fgColor indexed="24"/>
        <bgColor indexed="24"/>
      </patternFill>
    </fill>
    <fill>
      <patternFill patternType="solid">
        <fgColor indexed="58"/>
        <bgColor indexed="58"/>
      </patternFill>
    </fill>
    <fill>
      <patternFill patternType="solid">
        <fgColor indexed="48"/>
        <bgColor indexed="48"/>
      </patternFill>
    </fill>
    <fill>
      <patternFill patternType="solid">
        <fgColor indexed="26"/>
        <bgColor indexed="26"/>
      </patternFill>
    </fill>
    <fill>
      <patternFill patternType="solid">
        <fgColor indexed="15"/>
        <bgColor indexed="15"/>
      </patternFill>
    </fill>
    <fill>
      <patternFill patternType="solid">
        <fgColor indexed="22"/>
        <bgColor indexed="22"/>
      </patternFill>
    </fill>
    <fill>
      <patternFill patternType="solid">
        <fgColor indexed="45"/>
        <bgColor indexed="45"/>
      </patternFill>
    </fill>
    <fill>
      <patternFill patternType="solid">
        <fgColor indexed="55"/>
        <bgColor indexed="55"/>
      </patternFill>
    </fill>
    <fill>
      <patternFill patternType="solid">
        <fgColor indexed="25"/>
        <bgColor indexed="25"/>
      </patternFill>
    </fill>
    <fill>
      <patternFill patternType="solid">
        <fgColor indexed="41"/>
        <bgColor indexed="41"/>
      </patternFill>
    </fill>
    <fill>
      <patternFill patternType="solid">
        <fgColor indexed="42"/>
        <bgColor indexed="42"/>
      </patternFill>
    </fill>
    <fill>
      <patternFill patternType="solid">
        <fgColor indexed="40"/>
        <bgColor indexed="40"/>
      </patternFill>
    </fill>
    <fill>
      <patternFill patternType="solid">
        <fgColor indexed="50"/>
        <bgColor indexed="50"/>
      </patternFill>
    </fill>
    <fill>
      <patternFill patternType="solid">
        <fgColor indexed="57"/>
        <bgColor indexed="57"/>
      </patternFill>
    </fill>
    <fill>
      <patternFill patternType="solid">
        <fgColor indexed="18"/>
        <bgColor indexed="18"/>
      </patternFill>
    </fill>
    <fill>
      <patternFill patternType="solid">
        <fgColor indexed="27"/>
        <bgColor indexed="27"/>
      </patternFill>
    </fill>
    <fill>
      <patternFill patternType="solid">
        <fgColor indexed="49"/>
        <bgColor indexed="49"/>
      </patternFill>
    </fill>
    <fill>
      <patternFill patternType="solid">
        <fgColor indexed="47"/>
        <bgColor indexed="47"/>
      </patternFill>
    </fill>
    <fill>
      <patternFill patternType="solid">
        <fgColor indexed="51"/>
        <bgColor indexed="51"/>
      </patternFill>
    </fill>
    <fill>
      <patternFill patternType="solid">
        <fgColor indexed="52"/>
        <bgColor indexed="52"/>
      </patternFill>
    </fill>
    <fill>
      <patternFill patternType="solid">
        <fgColor indexed="53"/>
        <bgColor indexed="53"/>
      </patternFill>
    </fill>
    <fill>
      <patternFill patternType="solid">
        <fgColor rgb="FFFFCC99"/>
        <bgColor rgb="FF000000"/>
      </patternFill>
    </fill>
    <fill>
      <patternFill patternType="solid">
        <fgColor indexed="5"/>
      </patternFill>
    </fill>
    <fill>
      <patternFill patternType="solid">
        <fgColor indexed="18"/>
        <bgColor indexed="64"/>
      </patternFill>
    </fill>
    <fill>
      <patternFill patternType="solid">
        <fgColor indexed="35"/>
        <bgColor indexed="64"/>
      </patternFill>
    </fill>
    <fill>
      <patternFill patternType="solid">
        <fgColor indexed="9"/>
        <bgColor indexed="9"/>
      </patternFill>
    </fill>
    <fill>
      <patternFill patternType="solid">
        <fgColor indexed="43"/>
        <bgColor indexed="64"/>
      </patternFill>
    </fill>
    <fill>
      <patternFill patternType="lightGray">
        <fgColor indexed="15"/>
      </patternFill>
    </fill>
    <fill>
      <patternFill patternType="solid">
        <fgColor indexed="55"/>
      </patternFill>
    </fill>
    <fill>
      <patternFill patternType="solid">
        <fgColor indexed="47"/>
        <bgColor indexed="64"/>
      </patternFill>
    </fill>
    <fill>
      <patternFill patternType="gray0625">
        <fgColor indexed="22"/>
      </patternFill>
    </fill>
    <fill>
      <patternFill patternType="solid">
        <fgColor rgb="FFFDE9D9"/>
        <bgColor rgb="FF000000"/>
      </patternFill>
    </fill>
    <fill>
      <patternFill patternType="solid">
        <fgColor indexed="9"/>
        <bgColor indexed="64"/>
      </patternFill>
    </fill>
    <fill>
      <patternFill patternType="lightUp">
        <fgColor indexed="9"/>
        <bgColor indexed="55"/>
      </patternFill>
    </fill>
    <fill>
      <patternFill patternType="lightUp">
        <fgColor indexed="9"/>
        <bgColor indexed="29"/>
      </patternFill>
    </fill>
    <fill>
      <patternFill patternType="lightUp">
        <fgColor indexed="9"/>
        <bgColor indexed="22"/>
      </patternFill>
    </fill>
    <fill>
      <patternFill patternType="lightUp">
        <fgColor indexed="9"/>
        <bgColor indexed="57"/>
      </patternFill>
    </fill>
    <fill>
      <patternFill patternType="solid">
        <fgColor rgb="FF0000FF"/>
        <bgColor indexed="64"/>
      </patternFill>
    </fill>
    <fill>
      <patternFill patternType="solid">
        <fgColor indexed="13"/>
      </patternFill>
    </fill>
    <fill>
      <patternFill patternType="gray0625">
        <fgColor rgb="FF000000"/>
        <bgColor rgb="FFFFFFCC"/>
      </patternFill>
    </fill>
    <fill>
      <patternFill patternType="solid">
        <fgColor indexed="42"/>
        <bgColor indexed="64"/>
      </patternFill>
    </fill>
    <fill>
      <patternFill patternType="solid">
        <fgColor indexed="43"/>
        <bgColor indexed="43"/>
      </patternFill>
    </fill>
    <fill>
      <patternFill patternType="solid">
        <fgColor indexed="9"/>
        <bgColor indexed="26"/>
      </patternFill>
    </fill>
    <fill>
      <patternFill patternType="solid">
        <fgColor indexed="17"/>
      </patternFill>
    </fill>
    <fill>
      <patternFill patternType="solid">
        <fgColor indexed="10"/>
        <bgColor indexed="64"/>
      </patternFill>
    </fill>
    <fill>
      <patternFill patternType="solid">
        <fgColor indexed="45"/>
        <bgColor indexed="64"/>
      </patternFill>
    </fill>
    <fill>
      <patternFill patternType="solid">
        <fgColor indexed="29"/>
        <bgColor indexed="64"/>
      </patternFill>
    </fill>
    <fill>
      <patternFill patternType="solid">
        <fgColor indexed="51"/>
        <bgColor indexed="64"/>
      </patternFill>
    </fill>
    <fill>
      <patternFill patternType="solid">
        <fgColor indexed="50"/>
        <bgColor indexed="64"/>
      </patternFill>
    </fill>
    <fill>
      <patternFill patternType="solid">
        <fgColor indexed="57"/>
        <bgColor indexed="64"/>
      </patternFill>
    </fill>
    <fill>
      <patternFill patternType="solid">
        <fgColor indexed="21"/>
        <bgColor indexed="64"/>
      </patternFill>
    </fill>
    <fill>
      <patternFill patternType="lightUp">
        <fgColor indexed="48"/>
        <bgColor indexed="44"/>
      </patternFill>
    </fill>
    <fill>
      <patternFill patternType="solid">
        <fgColor indexed="40"/>
        <bgColor indexed="64"/>
      </patternFill>
    </fill>
    <fill>
      <patternFill patternType="solid">
        <fgColor indexed="62"/>
        <bgColor indexed="64"/>
      </patternFill>
    </fill>
    <fill>
      <patternFill patternType="solid">
        <fgColor indexed="50"/>
        <bgColor indexed="9"/>
      </patternFill>
    </fill>
    <fill>
      <patternFill patternType="solid">
        <fgColor indexed="16"/>
        <bgColor indexed="64"/>
      </patternFill>
    </fill>
    <fill>
      <patternFill patternType="solid">
        <fgColor indexed="8"/>
        <bgColor indexed="64"/>
      </patternFill>
    </fill>
    <fill>
      <patternFill patternType="lightUp"/>
    </fill>
    <fill>
      <patternFill patternType="lightGray">
        <fgColor indexed="13"/>
      </patternFill>
    </fill>
    <fill>
      <patternFill patternType="solid">
        <fgColor indexed="54"/>
      </patternFill>
    </fill>
    <fill>
      <patternFill patternType="solid">
        <fgColor indexed="25"/>
      </patternFill>
    </fill>
    <fill>
      <patternFill patternType="solid">
        <fgColor rgb="FFB3D88C"/>
        <bgColor indexed="64"/>
      </patternFill>
    </fill>
  </fills>
  <borders count="89">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right/>
      <top style="thin">
        <color auto="1"/>
      </top>
      <bottom style="thin">
        <color auto="1"/>
      </bottom>
      <diagonal/>
    </border>
    <border>
      <left/>
      <right/>
      <top/>
      <bottom style="thin">
        <color indexed="64"/>
      </bottom>
      <diagonal/>
    </border>
    <border>
      <left style="thin">
        <color auto="1"/>
      </left>
      <right style="thin">
        <color auto="1"/>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indexed="64"/>
      </top>
      <bottom style="double">
        <color indexed="64"/>
      </bottom>
      <diagonal/>
    </border>
    <border>
      <left style="hair">
        <color indexed="55"/>
      </left>
      <right style="hair">
        <color indexed="55"/>
      </right>
      <top style="hair">
        <color indexed="55"/>
      </top>
      <bottom style="hair">
        <color indexed="55"/>
      </bottom>
      <diagonal/>
    </border>
    <border>
      <left style="thin">
        <color indexed="23"/>
      </left>
      <right style="thin">
        <color indexed="23"/>
      </right>
      <top style="thin">
        <color indexed="23"/>
      </top>
      <bottom style="thin">
        <color indexed="23"/>
      </bottom>
      <diagonal/>
    </border>
    <border>
      <left style="thick">
        <color indexed="64"/>
      </left>
      <right/>
      <top/>
      <bottom/>
      <diagonal/>
    </border>
    <border>
      <left/>
      <right style="thin">
        <color indexed="64"/>
      </right>
      <top/>
      <bottom/>
      <diagonal/>
    </border>
    <border>
      <left/>
      <right/>
      <top/>
      <bottom style="hair">
        <color indexed="64"/>
      </bottom>
      <diagonal/>
    </border>
    <border>
      <left/>
      <right/>
      <top style="hair">
        <color indexed="64"/>
      </top>
      <bottom/>
      <diagonal/>
    </border>
    <border>
      <left/>
      <right/>
      <top/>
      <bottom style="thin">
        <color indexed="15"/>
      </bottom>
      <diagonal/>
    </border>
    <border>
      <left/>
      <right/>
      <top/>
      <bottom style="medium">
        <color indexed="64"/>
      </bottom>
      <diagonal/>
    </border>
    <border>
      <left style="medium">
        <color indexed="64"/>
      </left>
      <right/>
      <top/>
      <bottom/>
      <diagonal/>
    </border>
    <border>
      <left style="thin">
        <color indexed="64"/>
      </left>
      <right style="thin">
        <color indexed="9"/>
      </right>
      <top style="thin">
        <color indexed="64"/>
      </top>
      <bottom style="thin">
        <color indexed="9"/>
      </bottom>
      <diagonal/>
    </border>
    <border>
      <left style="hair">
        <color indexed="16"/>
      </left>
      <right style="hair">
        <color indexed="16"/>
      </right>
      <top style="hair">
        <color indexed="16"/>
      </top>
      <bottom style="hair">
        <color indexed="16"/>
      </bottom>
      <diagonal/>
    </border>
    <border>
      <left style="thin">
        <color indexed="8"/>
      </left>
      <right style="thin">
        <color indexed="8"/>
      </right>
      <top style="thin">
        <color indexed="8"/>
      </top>
      <bottom style="thin">
        <color indexed="8"/>
      </bottom>
      <diagonal/>
    </border>
    <border>
      <left style="thin">
        <color indexed="63"/>
      </left>
      <right style="thin">
        <color indexed="63"/>
      </right>
      <top style="thin">
        <color indexed="63"/>
      </top>
      <bottom style="thin">
        <color indexed="63"/>
      </bottom>
      <diagonal/>
    </border>
    <border>
      <left/>
      <right/>
      <top/>
      <bottom style="medium">
        <color indexed="15"/>
      </bottom>
      <diagonal/>
    </border>
    <border>
      <left style="hair">
        <color indexed="17"/>
      </left>
      <right style="hair">
        <color indexed="17"/>
      </right>
      <top style="hair">
        <color indexed="17"/>
      </top>
      <bottom style="hair">
        <color indexed="17"/>
      </bottom>
      <diagonal/>
    </border>
    <border>
      <left style="thin">
        <color indexed="8"/>
      </left>
      <right/>
      <top style="thin">
        <color indexed="8"/>
      </top>
      <bottom style="thin">
        <color indexed="8"/>
      </bottom>
      <diagonal/>
    </border>
    <border>
      <left style="thin">
        <color indexed="8"/>
      </left>
      <right style="thin">
        <color indexed="8"/>
      </right>
      <top/>
      <bottom/>
      <diagonal/>
    </border>
    <border>
      <left/>
      <right/>
      <top style="thin">
        <color auto="1"/>
      </top>
      <bottom/>
      <diagonal/>
    </border>
    <border>
      <left style="thin">
        <color indexed="64"/>
      </left>
      <right/>
      <top/>
      <bottom style="thin">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64"/>
      </left>
      <right/>
      <top/>
      <bottom/>
      <diagonal/>
    </border>
    <border>
      <left/>
      <right/>
      <top/>
      <bottom style="dotted">
        <color indexed="23"/>
      </bottom>
      <diagonal/>
    </border>
    <border>
      <left style="hair">
        <color indexed="64"/>
      </left>
      <right/>
      <top style="thin">
        <color indexed="64"/>
      </top>
      <bottom style="thin">
        <color indexed="64"/>
      </bottom>
      <diagonal/>
    </border>
    <border>
      <left/>
      <right/>
      <top style="thin">
        <color indexed="62"/>
      </top>
      <bottom style="double">
        <color indexed="62"/>
      </bottom>
      <diagonal/>
    </border>
    <border>
      <left/>
      <right/>
      <top/>
      <bottom style="double">
        <color indexed="52"/>
      </bottom>
      <diagonal/>
    </border>
    <border>
      <left style="double">
        <color indexed="63"/>
      </left>
      <right style="double">
        <color indexed="63"/>
      </right>
      <top style="double">
        <color indexed="63"/>
      </top>
      <bottom style="double">
        <color indexed="63"/>
      </bottom>
      <diagonal/>
    </border>
    <border>
      <left style="medium">
        <color indexed="64"/>
      </left>
      <right style="thin">
        <color indexed="64"/>
      </right>
      <top/>
      <bottom style="dotted">
        <color indexed="64"/>
      </bottom>
      <diagonal/>
    </border>
    <border>
      <left style="thin">
        <color indexed="64"/>
      </left>
      <right style="thin">
        <color indexed="64"/>
      </right>
      <top style="thin">
        <color indexed="64"/>
      </top>
      <bottom style="thin">
        <color indexed="64"/>
      </bottom>
      <diagonal/>
    </border>
    <border>
      <left/>
      <right style="thin">
        <color indexed="8"/>
      </right>
      <top/>
      <bottom/>
      <diagonal/>
    </border>
    <border>
      <left style="thin">
        <color indexed="22"/>
      </left>
      <right style="thin">
        <color indexed="22"/>
      </right>
      <top style="thin">
        <color indexed="22"/>
      </top>
      <bottom style="thin">
        <color indexed="22"/>
      </bottom>
      <diagonal/>
    </border>
    <border>
      <left/>
      <right/>
      <top style="thin">
        <color indexed="64"/>
      </top>
      <bottom/>
      <diagonal/>
    </border>
    <border>
      <left/>
      <right style="thin">
        <color indexed="8"/>
      </right>
      <top style="thin">
        <color indexed="8"/>
      </top>
      <bottom/>
      <diagonal/>
    </border>
    <border>
      <left style="thin">
        <color indexed="64"/>
      </left>
      <right style="thin">
        <color indexed="64"/>
      </right>
      <top style="thin">
        <color indexed="64"/>
      </top>
      <bottom style="dotted">
        <color indexed="64"/>
      </bottom>
      <diagonal/>
    </border>
    <border>
      <left style="thin">
        <color indexed="21"/>
      </left>
      <right/>
      <top/>
      <bottom/>
      <diagonal/>
    </border>
    <border>
      <left/>
      <right/>
      <top/>
      <bottom style="dotted">
        <color indexed="64"/>
      </bottom>
      <diagonal/>
    </border>
    <border>
      <left style="thin">
        <color indexed="64"/>
      </left>
      <right style="medium">
        <color indexed="64"/>
      </right>
      <top/>
      <bottom/>
      <diagonal/>
    </border>
    <border>
      <left/>
      <right/>
      <top style="medium">
        <color indexed="64"/>
      </top>
      <bottom style="medium">
        <color indexed="64"/>
      </bottom>
      <diagonal/>
    </border>
    <border>
      <left/>
      <right/>
      <top style="thin">
        <color indexed="64"/>
      </top>
      <bottom style="thin">
        <color indexed="64"/>
      </bottom>
      <diagonal/>
    </border>
    <border>
      <left/>
      <right/>
      <top/>
      <bottom style="thick">
        <color indexed="64"/>
      </bottom>
      <diagonal/>
    </border>
    <border>
      <left/>
      <right/>
      <top style="medium">
        <color indexed="18"/>
      </top>
      <bottom/>
      <diagonal/>
    </border>
    <border>
      <left style="hair">
        <color indexed="64"/>
      </left>
      <right style="hair">
        <color indexed="64"/>
      </right>
      <top style="hair">
        <color indexed="64"/>
      </top>
      <bottom style="hair">
        <color indexed="64"/>
      </bottom>
      <diagonal/>
    </border>
    <border>
      <left/>
      <right/>
      <top/>
      <bottom style="medium">
        <color indexed="45"/>
      </bottom>
      <diagonal/>
    </border>
    <border>
      <left style="thin">
        <color indexed="64"/>
      </left>
      <right style="thin">
        <color indexed="64"/>
      </right>
      <top/>
      <bottom/>
      <diagonal/>
    </border>
    <border>
      <left/>
      <right/>
      <top/>
      <bottom style="thin">
        <color indexed="45"/>
      </bottom>
      <diagonal/>
    </border>
    <border>
      <left/>
      <right/>
      <top style="medium">
        <color indexed="45"/>
      </top>
      <bottom/>
      <diagonal/>
    </border>
    <border>
      <left/>
      <right/>
      <top/>
      <bottom style="double">
        <color indexed="45"/>
      </bottom>
      <diagonal/>
    </border>
    <border>
      <left/>
      <right/>
      <top style="medium">
        <color indexed="23"/>
      </top>
      <bottom style="medium">
        <color indexed="23"/>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right/>
      <top style="thin">
        <color indexed="48"/>
      </top>
      <bottom style="thin">
        <color indexed="48"/>
      </bottom>
      <diagonal/>
    </border>
    <border>
      <left/>
      <right/>
      <top style="medium">
        <color indexed="64"/>
      </top>
      <bottom style="thin">
        <color indexed="64"/>
      </bottom>
      <diagonal/>
    </border>
    <border>
      <left/>
      <right/>
      <top style="thin">
        <color indexed="64"/>
      </top>
      <bottom style="thick">
        <color indexed="64"/>
      </bottom>
      <diagonal/>
    </border>
    <border>
      <left/>
      <right/>
      <top/>
      <bottom style="thick">
        <color indexed="54"/>
      </bottom>
      <diagonal/>
    </border>
    <border>
      <left/>
      <right/>
      <top/>
      <bottom style="medium">
        <color indexed="44"/>
      </bottom>
      <diagonal/>
    </border>
    <border>
      <left/>
      <right/>
      <top style="double">
        <color indexed="64"/>
      </top>
      <bottom/>
      <diagonal/>
    </border>
    <border>
      <left/>
      <right/>
      <top style="thin">
        <color indexed="54"/>
      </top>
      <bottom style="double">
        <color indexed="54"/>
      </bottom>
      <diagonal/>
    </border>
    <border>
      <left style="thick">
        <color indexed="64"/>
      </left>
      <right style="thin">
        <color indexed="64"/>
      </right>
      <top/>
      <bottom/>
      <diagonal/>
    </border>
    <border>
      <left/>
      <right/>
      <top/>
      <bottom style="thick">
        <color indexed="24"/>
      </bottom>
      <diagonal/>
    </border>
    <border>
      <left/>
      <right/>
      <top/>
      <bottom style="thick">
        <color indexed="56"/>
      </bottom>
      <diagonal/>
    </border>
    <border>
      <left/>
      <right/>
      <top/>
      <bottom style="thick">
        <color indexed="44"/>
      </bottom>
      <diagonal/>
    </border>
    <border>
      <left/>
      <right/>
      <top/>
      <bottom style="thick">
        <color indexed="27"/>
      </bottom>
      <diagonal/>
    </border>
    <border>
      <left/>
      <right/>
      <top/>
      <bottom style="medium">
        <color indexed="24"/>
      </bottom>
      <diagonal/>
    </border>
    <border>
      <left/>
      <right/>
      <top/>
      <bottom style="medium">
        <color indexed="27"/>
      </bottom>
      <diagonal/>
    </border>
    <border>
      <left/>
      <right style="thin">
        <color indexed="9"/>
      </right>
      <top style="thin">
        <color indexed="9"/>
      </top>
      <bottom/>
      <diagonal/>
    </border>
    <border>
      <left/>
      <right/>
      <top style="thin">
        <color indexed="24"/>
      </top>
      <bottom style="double">
        <color indexed="24"/>
      </bottom>
      <diagonal/>
    </border>
    <border>
      <left/>
      <right/>
      <top style="thin">
        <color indexed="56"/>
      </top>
      <bottom style="double">
        <color indexed="56"/>
      </bottom>
      <diagonal/>
    </border>
    <border>
      <left style="thin">
        <color indexed="0"/>
      </left>
      <right style="thin">
        <color indexed="0"/>
      </right>
      <top style="thin">
        <color indexed="0"/>
      </top>
      <bottom style="thin">
        <color indexed="0"/>
      </bottom>
      <diagonal/>
    </border>
    <border>
      <left/>
      <right/>
      <top/>
      <bottom style="double">
        <color indexed="25"/>
      </bottom>
      <diagonal/>
    </border>
    <border>
      <left/>
      <right/>
      <top/>
      <bottom style="double">
        <color indexed="10"/>
      </bottom>
      <diagonal/>
    </border>
    <border>
      <left/>
      <right style="thin">
        <color theme="0"/>
      </right>
      <top style="thin">
        <color theme="0"/>
      </top>
      <bottom style="thin">
        <color theme="0"/>
      </bottom>
      <diagonal/>
    </border>
  </borders>
  <cellStyleXfs count="46441">
    <xf numFmtId="0" fontId="0" fillId="0" borderId="0"/>
    <xf numFmtId="0" fontId="3" fillId="0" borderId="0"/>
    <xf numFmtId="168" fontId="4" fillId="0" borderId="0" applyFont="0" applyFill="0" applyBorder="0" applyAlignment="0" applyProtection="0"/>
    <xf numFmtId="0" fontId="5" fillId="0" borderId="0" applyNumberFormat="0" applyFill="0" applyBorder="0" applyAlignment="0" applyProtection="0"/>
    <xf numFmtId="0" fontId="2" fillId="0" borderId="0"/>
    <xf numFmtId="0" fontId="6" fillId="0" borderId="0"/>
    <xf numFmtId="0" fontId="7" fillId="0" borderId="0"/>
    <xf numFmtId="0" fontId="6" fillId="0" borderId="0"/>
    <xf numFmtId="0" fontId="2" fillId="0" borderId="0"/>
    <xf numFmtId="0" fontId="6" fillId="0" borderId="0"/>
    <xf numFmtId="0" fontId="8" fillId="0" borderId="0"/>
    <xf numFmtId="0" fontId="6" fillId="0" borderId="0"/>
    <xf numFmtId="9" fontId="4" fillId="0" borderId="0" applyFont="0" applyFill="0" applyBorder="0" applyAlignment="0" applyProtection="0"/>
    <xf numFmtId="0" fontId="4" fillId="0" borderId="0"/>
    <xf numFmtId="168" fontId="6" fillId="0" borderId="0" applyFont="0" applyFill="0" applyBorder="0" applyAlignment="0" applyProtection="0"/>
    <xf numFmtId="0" fontId="4" fillId="0" borderId="0"/>
    <xf numFmtId="168" fontId="4" fillId="0" borderId="0" applyFont="0" applyFill="0" applyBorder="0" applyAlignment="0" applyProtection="0"/>
    <xf numFmtId="0" fontId="2" fillId="0" borderId="0"/>
    <xf numFmtId="169" fontId="9" fillId="0" borderId="0"/>
    <xf numFmtId="167" fontId="4" fillId="0" borderId="0" applyFont="0" applyFill="0" applyBorder="0" applyAlignment="0" applyProtection="0"/>
    <xf numFmtId="0" fontId="3" fillId="0" borderId="0"/>
    <xf numFmtId="0" fontId="8" fillId="0" borderId="0"/>
    <xf numFmtId="0" fontId="30" fillId="0" borderId="0" applyNumberFormat="0" applyFont="0" applyFill="0" applyBorder="0" applyAlignment="0" applyProtection="0"/>
    <xf numFmtId="0" fontId="31" fillId="0" borderId="0"/>
    <xf numFmtId="0" fontId="32" fillId="0" borderId="0" applyNumberFormat="0" applyFill="0" applyBorder="0" applyAlignment="0" applyProtection="0"/>
    <xf numFmtId="171" fontId="7" fillId="0" borderId="0"/>
    <xf numFmtId="172" fontId="7" fillId="0" borderId="0"/>
    <xf numFmtId="0" fontId="7" fillId="0" borderId="0"/>
    <xf numFmtId="0" fontId="33" fillId="0" borderId="0"/>
    <xf numFmtId="0" fontId="33" fillId="0" borderId="0"/>
    <xf numFmtId="0" fontId="34"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4" fillId="0" borderId="0"/>
    <xf numFmtId="0" fontId="34" fillId="0" borderId="0"/>
    <xf numFmtId="0" fontId="34" fillId="0" borderId="0"/>
    <xf numFmtId="0" fontId="34" fillId="0" borderId="0"/>
    <xf numFmtId="0" fontId="33" fillId="0" borderId="0"/>
    <xf numFmtId="0" fontId="34"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4" fillId="0" borderId="0"/>
    <xf numFmtId="0" fontId="34" fillId="0" borderId="0"/>
    <xf numFmtId="0" fontId="33" fillId="0" borderId="0"/>
    <xf numFmtId="0" fontId="35" fillId="0" borderId="0" applyNumberFormat="0" applyFill="0" applyBorder="0" applyAlignment="0" applyProtection="0"/>
    <xf numFmtId="0" fontId="35" fillId="0" borderId="0" applyNumberFormat="0" applyFill="0" applyBorder="0" applyAlignment="0" applyProtection="0"/>
    <xf numFmtId="0" fontId="33" fillId="0" borderId="0"/>
    <xf numFmtId="0" fontId="35" fillId="0" borderId="0"/>
    <xf numFmtId="0" fontId="6" fillId="0" borderId="0"/>
    <xf numFmtId="0" fontId="35" fillId="0" borderId="0"/>
    <xf numFmtId="0" fontId="35" fillId="0" borderId="0"/>
    <xf numFmtId="0" fontId="32" fillId="0" borderId="0"/>
    <xf numFmtId="0" fontId="6" fillId="0" borderId="0"/>
    <xf numFmtId="0" fontId="35" fillId="0" borderId="0" applyNumberFormat="0" applyFill="0" applyBorder="0" applyAlignment="0" applyProtection="0"/>
    <xf numFmtId="0" fontId="35" fillId="0" borderId="0"/>
    <xf numFmtId="0" fontId="6" fillId="0" borderId="0"/>
    <xf numFmtId="0" fontId="35" fillId="0" borderId="0"/>
    <xf numFmtId="0" fontId="33" fillId="0" borderId="0"/>
    <xf numFmtId="0" fontId="32" fillId="0" borderId="0"/>
    <xf numFmtId="0" fontId="35" fillId="0" borderId="0"/>
    <xf numFmtId="0" fontId="6" fillId="0" borderId="0"/>
    <xf numFmtId="0" fontId="35" fillId="0" borderId="0"/>
    <xf numFmtId="0" fontId="6" fillId="0" borderId="0"/>
    <xf numFmtId="0" fontId="32" fillId="0" borderId="0"/>
    <xf numFmtId="0" fontId="35" fillId="0" borderId="0"/>
    <xf numFmtId="0" fontId="35" fillId="0" borderId="0"/>
    <xf numFmtId="0" fontId="6" fillId="0" borderId="0"/>
    <xf numFmtId="0" fontId="33" fillId="0" borderId="0"/>
    <xf numFmtId="0" fontId="33" fillId="0" borderId="0"/>
    <xf numFmtId="0" fontId="33" fillId="0" borderId="0"/>
    <xf numFmtId="0" fontId="33"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3" fillId="0" borderId="0"/>
    <xf numFmtId="0" fontId="34" fillId="0" borderId="0"/>
    <xf numFmtId="0" fontId="33" fillId="0" borderId="0"/>
    <xf numFmtId="0" fontId="33" fillId="0" borderId="0"/>
    <xf numFmtId="0" fontId="36" fillId="0" borderId="0"/>
    <xf numFmtId="0" fontId="33" fillId="0" borderId="0"/>
    <xf numFmtId="0" fontId="33" fillId="0" borderId="0"/>
    <xf numFmtId="0" fontId="34" fillId="0" borderId="0"/>
    <xf numFmtId="0" fontId="33" fillId="0" borderId="0"/>
    <xf numFmtId="0" fontId="33" fillId="0" borderId="0"/>
    <xf numFmtId="0" fontId="33" fillId="0" borderId="0"/>
    <xf numFmtId="0" fontId="34" fillId="0" borderId="0"/>
    <xf numFmtId="0" fontId="34" fillId="0" borderId="0"/>
    <xf numFmtId="0" fontId="33" fillId="0" borderId="0"/>
    <xf numFmtId="0" fontId="34" fillId="0" borderId="0"/>
    <xf numFmtId="0" fontId="33" fillId="0" borderId="0"/>
    <xf numFmtId="0" fontId="34"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4" fillId="0" borderId="0"/>
    <xf numFmtId="0" fontId="33" fillId="0" borderId="0"/>
    <xf numFmtId="0" fontId="33" fillId="0" borderId="0"/>
    <xf numFmtId="0" fontId="33" fillId="0" borderId="0"/>
    <xf numFmtId="0" fontId="34" fillId="0" borderId="0"/>
    <xf numFmtId="0" fontId="36" fillId="0" borderId="0"/>
    <xf numFmtId="0" fontId="34" fillId="0" borderId="0"/>
    <xf numFmtId="0" fontId="33" fillId="0" borderId="0"/>
    <xf numFmtId="0" fontId="34" fillId="0" borderId="0"/>
    <xf numFmtId="0" fontId="33" fillId="0" borderId="0"/>
    <xf numFmtId="0" fontId="33" fillId="0" borderId="0"/>
    <xf numFmtId="0" fontId="34" fillId="0" borderId="0"/>
    <xf numFmtId="0" fontId="34" fillId="0" borderId="0"/>
    <xf numFmtId="0" fontId="33" fillId="0" borderId="0"/>
    <xf numFmtId="0" fontId="33" fillId="0" borderId="0"/>
    <xf numFmtId="0" fontId="33" fillId="0" borderId="0"/>
    <xf numFmtId="0" fontId="33" fillId="0" borderId="0"/>
    <xf numFmtId="0" fontId="34" fillId="0" borderId="0"/>
    <xf numFmtId="0" fontId="36" fillId="0" borderId="0"/>
    <xf numFmtId="0" fontId="36" fillId="0" borderId="0"/>
    <xf numFmtId="0" fontId="36" fillId="0" borderId="0"/>
    <xf numFmtId="0" fontId="33" fillId="0" borderId="0"/>
    <xf numFmtId="0" fontId="33" fillId="0" borderId="0"/>
    <xf numFmtId="0" fontId="34" fillId="0" borderId="0"/>
    <xf numFmtId="0" fontId="33" fillId="0" borderId="0"/>
    <xf numFmtId="0" fontId="33" fillId="0" borderId="0"/>
    <xf numFmtId="0" fontId="36" fillId="0" borderId="0"/>
    <xf numFmtId="0" fontId="36" fillId="0" borderId="0"/>
    <xf numFmtId="0" fontId="34" fillId="0" borderId="0"/>
    <xf numFmtId="0" fontId="34" fillId="0" borderId="0"/>
    <xf numFmtId="0" fontId="34" fillId="0" borderId="0"/>
    <xf numFmtId="0" fontId="33" fillId="0" borderId="0"/>
    <xf numFmtId="0" fontId="33" fillId="0" borderId="0"/>
    <xf numFmtId="0" fontId="34" fillId="0" borderId="0"/>
    <xf numFmtId="0" fontId="34" fillId="0" borderId="0"/>
    <xf numFmtId="0" fontId="34" fillId="0" borderId="0"/>
    <xf numFmtId="0" fontId="33" fillId="0" borderId="0"/>
    <xf numFmtId="0" fontId="34" fillId="0" borderId="0"/>
    <xf numFmtId="0" fontId="33" fillId="0" borderId="0"/>
    <xf numFmtId="0" fontId="33" fillId="0" borderId="0"/>
    <xf numFmtId="0" fontId="34" fillId="0" borderId="0"/>
    <xf numFmtId="0" fontId="34" fillId="0" borderId="0"/>
    <xf numFmtId="0" fontId="34" fillId="0" borderId="0"/>
    <xf numFmtId="0" fontId="33" fillId="0" borderId="0"/>
    <xf numFmtId="0" fontId="34" fillId="0" borderId="0"/>
    <xf numFmtId="0" fontId="36" fillId="0" borderId="0"/>
    <xf numFmtId="0" fontId="34" fillId="0" borderId="0"/>
    <xf numFmtId="0" fontId="34" fillId="0" borderId="0"/>
    <xf numFmtId="0" fontId="33" fillId="0" borderId="0"/>
    <xf numFmtId="0" fontId="33" fillId="0" borderId="0"/>
    <xf numFmtId="0" fontId="33" fillId="0" borderId="0"/>
    <xf numFmtId="0" fontId="33" fillId="0" borderId="0"/>
    <xf numFmtId="0" fontId="33" fillId="0" borderId="0"/>
    <xf numFmtId="0" fontId="33" fillId="0" borderId="0"/>
    <xf numFmtId="0" fontId="37" fillId="0" borderId="0">
      <alignment vertical="center"/>
    </xf>
    <xf numFmtId="3" fontId="38" fillId="0" borderId="0" applyFont="0" applyFill="0" applyBorder="0" applyAlignment="0" applyProtection="0"/>
    <xf numFmtId="173" fontId="39" fillId="0" borderId="0" applyFont="0" applyFill="0" applyBorder="0" applyAlignment="0" applyProtection="0">
      <alignment horizontal="center"/>
    </xf>
    <xf numFmtId="0" fontId="40" fillId="0" borderId="0" applyFont="0" applyFill="0" applyBorder="0" applyAlignment="0" applyProtection="0"/>
    <xf numFmtId="0" fontId="32" fillId="0" borderId="0" applyFont="0" applyFill="0" applyBorder="0" applyProtection="0">
      <alignment horizontal="right"/>
    </xf>
    <xf numFmtId="0" fontId="41" fillId="0" borderId="0" applyFont="0" applyFill="0" applyBorder="0" applyAlignment="0" applyProtection="0"/>
    <xf numFmtId="0" fontId="4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42" fillId="0" borderId="0" applyFont="0" applyFill="0" applyBorder="0" applyAlignment="0" applyProtection="0"/>
    <xf numFmtId="0" fontId="42" fillId="0" borderId="0" applyFont="0" applyFill="0" applyBorder="0" applyAlignment="0" applyProtection="0"/>
    <xf numFmtId="0" fontId="40" fillId="0" borderId="0" applyFont="0" applyFill="0" applyBorder="0" applyAlignment="0" applyProtection="0"/>
    <xf numFmtId="0" fontId="42" fillId="0" borderId="0" applyFont="0" applyFill="0" applyBorder="0" applyAlignment="0" applyProtection="0"/>
    <xf numFmtId="0" fontId="42" fillId="0" borderId="0" applyFont="0" applyFill="0" applyBorder="0" applyAlignment="0" applyProtection="0"/>
    <xf numFmtId="0" fontId="42" fillId="0" borderId="0" applyFont="0" applyFill="0" applyBorder="0" applyAlignment="0" applyProtection="0"/>
    <xf numFmtId="0" fontId="40" fillId="0" borderId="0" applyFont="0" applyFill="0" applyBorder="0" applyAlignment="0" applyProtection="0"/>
    <xf numFmtId="0" fontId="42" fillId="0" borderId="0" applyFont="0" applyFill="0" applyBorder="0" applyAlignment="0" applyProtection="0"/>
    <xf numFmtId="0" fontId="43" fillId="0" borderId="0" applyFont="0" applyFill="0" applyBorder="0" applyAlignment="0" applyProtection="0"/>
    <xf numFmtId="0" fontId="32" fillId="0" borderId="0" applyFont="0" applyFill="0" applyBorder="0" applyAlignment="0" applyProtection="0"/>
    <xf numFmtId="0" fontId="7" fillId="0" borderId="0" applyFont="0" applyFill="0" applyBorder="0" applyAlignment="0" applyProtection="0"/>
    <xf numFmtId="0" fontId="40" fillId="0" borderId="0" applyFont="0" applyFill="0" applyBorder="0" applyAlignment="0" applyProtection="0"/>
    <xf numFmtId="174" fontId="40" fillId="0" borderId="0" applyFont="0" applyFill="0" applyBorder="0" applyAlignment="0" applyProtection="0"/>
    <xf numFmtId="0" fontId="30" fillId="0" borderId="0" applyNumberFormat="0" applyFont="0" applyFill="0" applyBorder="0" applyAlignment="0" applyProtection="0"/>
    <xf numFmtId="0" fontId="32" fillId="0" borderId="0"/>
    <xf numFmtId="0" fontId="41" fillId="0" borderId="0"/>
    <xf numFmtId="0" fontId="41" fillId="0" borderId="0"/>
    <xf numFmtId="0" fontId="41" fillId="0" borderId="0"/>
    <xf numFmtId="0" fontId="32" fillId="0" borderId="0"/>
    <xf numFmtId="0" fontId="41" fillId="0" borderId="0"/>
    <xf numFmtId="0" fontId="41" fillId="0" borderId="0"/>
    <xf numFmtId="9" fontId="44" fillId="0" borderId="0" applyFont="0" applyFill="0" applyBorder="0" applyAlignment="0" applyProtection="0"/>
    <xf numFmtId="0" fontId="41" fillId="0" borderId="0"/>
    <xf numFmtId="0" fontId="41" fillId="0" borderId="0"/>
    <xf numFmtId="0" fontId="41" fillId="0" borderId="0"/>
    <xf numFmtId="0" fontId="41" fillId="0" borderId="0"/>
    <xf numFmtId="0" fontId="41" fillId="0" borderId="0"/>
    <xf numFmtId="175" fontId="41" fillId="0" borderId="0" applyFont="0" applyFill="0" applyBorder="0" applyAlignment="0" applyProtection="0"/>
    <xf numFmtId="175" fontId="41" fillId="0" borderId="0" applyFont="0" applyFill="0" applyBorder="0" applyAlignment="0" applyProtection="0"/>
    <xf numFmtId="175" fontId="41" fillId="0" borderId="0" applyFont="0" applyFill="0" applyBorder="0" applyAlignment="0" applyProtection="0"/>
    <xf numFmtId="175" fontId="41" fillId="0" borderId="0" applyFont="0" applyFill="0" applyBorder="0" applyAlignment="0" applyProtection="0"/>
    <xf numFmtId="175" fontId="41" fillId="0" borderId="0" applyFont="0" applyFill="0" applyBorder="0" applyAlignment="0" applyProtection="0"/>
    <xf numFmtId="0" fontId="32" fillId="0" borderId="0" applyFont="0" applyFill="0" applyBorder="0" applyAlignment="0" applyProtection="0"/>
    <xf numFmtId="0" fontId="7" fillId="0" borderId="0" applyFont="0" applyFill="0" applyBorder="0" applyAlignment="0" applyProtection="0"/>
    <xf numFmtId="176" fontId="41" fillId="0" borderId="0" applyFont="0" applyFill="0" applyBorder="0" applyAlignment="0" applyProtection="0"/>
    <xf numFmtId="176" fontId="41" fillId="0" borderId="0" applyFont="0" applyFill="0" applyBorder="0" applyAlignment="0" applyProtection="0"/>
    <xf numFmtId="176" fontId="41" fillId="0" borderId="0" applyFont="0" applyFill="0" applyBorder="0" applyAlignment="0" applyProtection="0"/>
    <xf numFmtId="176" fontId="41" fillId="0" borderId="0" applyFont="0" applyFill="0" applyBorder="0" applyAlignment="0" applyProtection="0"/>
    <xf numFmtId="176" fontId="41" fillId="0" borderId="0" applyFont="0" applyFill="0" applyBorder="0" applyAlignment="0" applyProtection="0"/>
    <xf numFmtId="177" fontId="41" fillId="0" borderId="0" applyFont="0" applyFill="0" applyBorder="0" applyAlignment="0" applyProtection="0"/>
    <xf numFmtId="177" fontId="41" fillId="0" borderId="0" applyFont="0" applyFill="0" applyBorder="0" applyAlignment="0" applyProtection="0"/>
    <xf numFmtId="177" fontId="41" fillId="0" borderId="0" applyFont="0" applyFill="0" applyBorder="0" applyAlignment="0" applyProtection="0"/>
    <xf numFmtId="177" fontId="41" fillId="0" borderId="0" applyFont="0" applyFill="0" applyBorder="0" applyAlignment="0" applyProtection="0"/>
    <xf numFmtId="177" fontId="41" fillId="0" borderId="0" applyFont="0" applyFill="0" applyBorder="0" applyAlignment="0" applyProtection="0"/>
    <xf numFmtId="0" fontId="45" fillId="0" borderId="0" applyFont="0" applyFill="0" applyBorder="0" applyAlignment="0" applyProtection="0"/>
    <xf numFmtId="10" fontId="45" fillId="0" borderId="0" applyFont="0" applyFill="0" applyBorder="0" applyAlignment="0" applyProtection="0"/>
    <xf numFmtId="0" fontId="46" fillId="0" borderId="0" applyFont="0" applyFill="0" applyBorder="0" applyAlignment="0"/>
    <xf numFmtId="0" fontId="47" fillId="0" borderId="0"/>
    <xf numFmtId="0" fontId="47" fillId="0" borderId="0"/>
    <xf numFmtId="0" fontId="48" fillId="0" borderId="0"/>
    <xf numFmtId="0" fontId="10" fillId="0" borderId="0" applyFont="0" applyFill="0" applyBorder="0" applyAlignment="0" applyProtection="0"/>
    <xf numFmtId="0" fontId="32" fillId="0" borderId="0" applyFont="0" applyFill="0" applyBorder="0" applyAlignment="0" applyProtection="0"/>
    <xf numFmtId="0" fontId="41" fillId="0" borderId="0"/>
    <xf numFmtId="0" fontId="10" fillId="0" borderId="0" applyFont="0" applyFill="0" applyBorder="0" applyAlignment="0" applyProtection="0"/>
    <xf numFmtId="178" fontId="49" fillId="0" borderId="16">
      <protection locked="0"/>
    </xf>
    <xf numFmtId="178" fontId="50" fillId="0" borderId="16">
      <protection locked="0"/>
    </xf>
    <xf numFmtId="178" fontId="50" fillId="0" borderId="16">
      <protection locked="0"/>
    </xf>
    <xf numFmtId="178" fontId="49" fillId="0" borderId="16">
      <protection locked="0"/>
    </xf>
    <xf numFmtId="178" fontId="50" fillId="0" borderId="16">
      <protection locked="0"/>
    </xf>
    <xf numFmtId="178" fontId="50" fillId="0" borderId="16">
      <protection locked="0"/>
    </xf>
    <xf numFmtId="38" fontId="51" fillId="0" borderId="0" applyFont="0" applyFill="0" applyBorder="0" applyAlignment="0" applyProtection="0"/>
    <xf numFmtId="4" fontId="52" fillId="0" borderId="0" applyFont="0" applyFill="0" applyBorder="0" applyAlignment="0" applyProtection="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32" fillId="0" borderId="0"/>
    <xf numFmtId="0" fontId="43" fillId="0" borderId="0"/>
    <xf numFmtId="0" fontId="43" fillId="0" borderId="0"/>
    <xf numFmtId="0" fontId="43" fillId="0" borderId="0"/>
    <xf numFmtId="0" fontId="32" fillId="0" borderId="0"/>
    <xf numFmtId="0" fontId="43"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1" fillId="0" borderId="0"/>
    <xf numFmtId="0" fontId="36" fillId="0" borderId="0"/>
    <xf numFmtId="0" fontId="6" fillId="0" borderId="0"/>
    <xf numFmtId="0" fontId="6" fillId="0" borderId="0"/>
    <xf numFmtId="0" fontId="36" fillId="0" borderId="0"/>
    <xf numFmtId="0" fontId="32" fillId="36" borderId="0">
      <alignment horizontal="left"/>
    </xf>
    <xf numFmtId="0" fontId="32" fillId="37" borderId="0">
      <alignment horizontal="left"/>
    </xf>
    <xf numFmtId="0" fontId="36" fillId="0" borderId="0"/>
    <xf numFmtId="0" fontId="36" fillId="0" borderId="0"/>
    <xf numFmtId="0" fontId="7" fillId="0" borderId="0"/>
    <xf numFmtId="0" fontId="7" fillId="0" borderId="0"/>
    <xf numFmtId="0" fontId="36" fillId="0" borderId="0"/>
    <xf numFmtId="0" fontId="32" fillId="0" borderId="0"/>
    <xf numFmtId="0" fontId="32" fillId="0" borderId="0"/>
    <xf numFmtId="0" fontId="32" fillId="0" borderId="0"/>
    <xf numFmtId="0" fontId="32" fillId="0" borderId="0"/>
    <xf numFmtId="172" fontId="36" fillId="0" borderId="0"/>
    <xf numFmtId="0" fontId="7" fillId="0" borderId="0"/>
    <xf numFmtId="0" fontId="7" fillId="0" borderId="0"/>
    <xf numFmtId="0" fontId="36" fillId="0" borderId="0"/>
    <xf numFmtId="0" fontId="7" fillId="0" borderId="0"/>
    <xf numFmtId="0" fontId="36" fillId="0" borderId="0"/>
    <xf numFmtId="0" fontId="36" fillId="0" borderId="0"/>
    <xf numFmtId="0" fontId="7" fillId="0" borderId="0"/>
    <xf numFmtId="0" fontId="36" fillId="0" borderId="0"/>
    <xf numFmtId="0" fontId="36" fillId="0" borderId="0"/>
    <xf numFmtId="0" fontId="7" fillId="0" borderId="0"/>
    <xf numFmtId="0" fontId="36" fillId="0" borderId="0"/>
    <xf numFmtId="0" fontId="36" fillId="0" borderId="0"/>
    <xf numFmtId="0" fontId="36" fillId="0" borderId="0"/>
    <xf numFmtId="172" fontId="36" fillId="0" borderId="0"/>
    <xf numFmtId="0" fontId="32" fillId="0" borderId="0"/>
    <xf numFmtId="0" fontId="32" fillId="0" borderId="0"/>
    <xf numFmtId="0" fontId="32" fillId="0" borderId="0"/>
    <xf numFmtId="0" fontId="36"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6" fillId="0" borderId="0"/>
    <xf numFmtId="0" fontId="53" fillId="0" borderId="0">
      <alignment vertical="top"/>
    </xf>
    <xf numFmtId="0" fontId="53" fillId="0" borderId="0">
      <alignment vertical="top"/>
    </xf>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7" fillId="0" borderId="0"/>
    <xf numFmtId="0" fontId="36" fillId="0" borderId="0"/>
    <xf numFmtId="0" fontId="36" fillId="0" borderId="0"/>
    <xf numFmtId="0" fontId="36"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6" fillId="0" borderId="0"/>
    <xf numFmtId="0" fontId="7" fillId="0" borderId="0"/>
    <xf numFmtId="0" fontId="36" fillId="0" borderId="0"/>
    <xf numFmtId="0" fontId="36" fillId="0" borderId="0"/>
    <xf numFmtId="0" fontId="36" fillId="0" borderId="0"/>
    <xf numFmtId="0" fontId="7" fillId="0" borderId="0"/>
    <xf numFmtId="0" fontId="36" fillId="0" borderId="0"/>
    <xf numFmtId="0" fontId="7" fillId="0" borderId="0"/>
    <xf numFmtId="0" fontId="7" fillId="0" borderId="0"/>
    <xf numFmtId="0" fontId="54" fillId="0" borderId="0"/>
    <xf numFmtId="0" fontId="7"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41" fillId="0" borderId="0"/>
    <xf numFmtId="0" fontId="41" fillId="0" borderId="0"/>
    <xf numFmtId="0" fontId="7" fillId="0" borderId="0"/>
    <xf numFmtId="0" fontId="36" fillId="0" borderId="0"/>
    <xf numFmtId="0" fontId="7" fillId="0" borderId="0"/>
    <xf numFmtId="0" fontId="36" fillId="0" borderId="0"/>
    <xf numFmtId="0" fontId="36" fillId="0" borderId="0"/>
    <xf numFmtId="0" fontId="36" fillId="0" borderId="0"/>
    <xf numFmtId="0" fontId="41" fillId="0" borderId="0"/>
    <xf numFmtId="0" fontId="41" fillId="0" borderId="0"/>
    <xf numFmtId="0" fontId="55" fillId="0" borderId="0"/>
    <xf numFmtId="0" fontId="54" fillId="0" borderId="0"/>
    <xf numFmtId="0" fontId="36" fillId="0" borderId="0"/>
    <xf numFmtId="0" fontId="55" fillId="0" borderId="0"/>
    <xf numFmtId="0" fontId="54" fillId="0" borderId="0"/>
    <xf numFmtId="0" fontId="54"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3"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3" fontId="32" fillId="0" borderId="0">
      <alignment horizontal="center"/>
    </xf>
    <xf numFmtId="3" fontId="32" fillId="0" borderId="0">
      <alignment horizontal="center"/>
    </xf>
    <xf numFmtId="3" fontId="32" fillId="0" borderId="0">
      <alignment horizontal="center"/>
    </xf>
    <xf numFmtId="3" fontId="32" fillId="0" borderId="0">
      <alignment horizontal="center"/>
    </xf>
    <xf numFmtId="3" fontId="32" fillId="0" borderId="0">
      <alignment horizontal="center"/>
    </xf>
    <xf numFmtId="0" fontId="56" fillId="0" borderId="0"/>
    <xf numFmtId="0" fontId="56" fillId="0" borderId="0"/>
    <xf numFmtId="0" fontId="7" fillId="0" borderId="0"/>
    <xf numFmtId="0" fontId="7" fillId="0" borderId="0"/>
    <xf numFmtId="0" fontId="36" fillId="0" borderId="0"/>
    <xf numFmtId="0" fontId="36" fillId="0" borderId="0"/>
    <xf numFmtId="0" fontId="36" fillId="0" borderId="0"/>
    <xf numFmtId="0" fontId="32" fillId="0" borderId="0"/>
    <xf numFmtId="0" fontId="32" fillId="0" borderId="0"/>
    <xf numFmtId="0" fontId="32" fillId="0" borderId="0"/>
    <xf numFmtId="0" fontId="32" fillId="0" borderId="0"/>
    <xf numFmtId="0" fontId="57" fillId="0" borderId="0"/>
    <xf numFmtId="0" fontId="34" fillId="0" borderId="0"/>
    <xf numFmtId="0" fontId="36" fillId="0" borderId="0"/>
    <xf numFmtId="0" fontId="36" fillId="0" borderId="0"/>
    <xf numFmtId="0" fontId="36" fillId="0" borderId="0"/>
    <xf numFmtId="0" fontId="54" fillId="0" borderId="0"/>
    <xf numFmtId="0" fontId="36" fillId="0" borderId="0"/>
    <xf numFmtId="0" fontId="36" fillId="0" borderId="0"/>
    <xf numFmtId="0" fontId="36" fillId="0" borderId="0"/>
    <xf numFmtId="0" fontId="56" fillId="0" borderId="0"/>
    <xf numFmtId="0" fontId="7" fillId="0" borderId="0"/>
    <xf numFmtId="0" fontId="36" fillId="0" borderId="0"/>
    <xf numFmtId="0" fontId="36" fillId="0" borderId="0"/>
    <xf numFmtId="0" fontId="36"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36" fillId="0" borderId="0"/>
    <xf numFmtId="0" fontId="7" fillId="0" borderId="0"/>
    <xf numFmtId="0" fontId="36" fillId="0" borderId="0"/>
    <xf numFmtId="0" fontId="36" fillId="0" borderId="0"/>
    <xf numFmtId="0" fontId="36" fillId="0" borderId="0"/>
    <xf numFmtId="0" fontId="36" fillId="0" borderId="0"/>
    <xf numFmtId="0" fontId="55" fillId="0" borderId="0"/>
    <xf numFmtId="0" fontId="34" fillId="0" borderId="0"/>
    <xf numFmtId="0" fontId="36" fillId="0" borderId="0"/>
    <xf numFmtId="0" fontId="36" fillId="0" borderId="0"/>
    <xf numFmtId="0" fontId="7" fillId="0" borderId="0"/>
    <xf numFmtId="0" fontId="36" fillId="0" borderId="0"/>
    <xf numFmtId="0" fontId="7" fillId="0" borderId="0"/>
    <xf numFmtId="0" fontId="7" fillId="0" borderId="0"/>
    <xf numFmtId="0" fontId="36" fillId="0" borderId="0"/>
    <xf numFmtId="0" fontId="7" fillId="0" borderId="0"/>
    <xf numFmtId="0" fontId="36" fillId="0" borderId="0"/>
    <xf numFmtId="0" fontId="36" fillId="0" borderId="0"/>
    <xf numFmtId="0" fontId="7" fillId="0" borderId="0"/>
    <xf numFmtId="0" fontId="36" fillId="0" borderId="0"/>
    <xf numFmtId="0" fontId="36" fillId="0" borderId="0"/>
    <xf numFmtId="0" fontId="7" fillId="0" borderId="0"/>
    <xf numFmtId="0" fontId="36" fillId="0" borderId="0"/>
    <xf numFmtId="0" fontId="36" fillId="0" borderId="0"/>
    <xf numFmtId="0" fontId="41" fillId="0" borderId="0"/>
    <xf numFmtId="0" fontId="53" fillId="0" borderId="0">
      <alignment vertical="top"/>
    </xf>
    <xf numFmtId="0" fontId="36" fillId="0" borderId="0"/>
    <xf numFmtId="0" fontId="7" fillId="0" borderId="0"/>
    <xf numFmtId="0" fontId="54" fillId="0" borderId="0"/>
    <xf numFmtId="0" fontId="54" fillId="0" borderId="0"/>
    <xf numFmtId="0" fontId="56" fillId="0" borderId="0"/>
    <xf numFmtId="0" fontId="7" fillId="0" borderId="0"/>
    <xf numFmtId="0" fontId="36" fillId="0" borderId="0"/>
    <xf numFmtId="0" fontId="33" fillId="0" borderId="0"/>
    <xf numFmtId="171" fontId="32" fillId="0" borderId="0"/>
    <xf numFmtId="0" fontId="36" fillId="0" borderId="0"/>
    <xf numFmtId="0" fontId="7" fillId="0" borderId="0"/>
    <xf numFmtId="0" fontId="36" fillId="0" borderId="0"/>
    <xf numFmtId="0" fontId="36" fillId="0" borderId="0"/>
    <xf numFmtId="0" fontId="36" fillId="0" borderId="0"/>
    <xf numFmtId="0" fontId="36" fillId="0" borderId="0"/>
    <xf numFmtId="0" fontId="36"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54" fillId="0" borderId="0"/>
    <xf numFmtId="0" fontId="36" fillId="0" borderId="0"/>
    <xf numFmtId="0" fontId="36" fillId="0" borderId="0"/>
    <xf numFmtId="0" fontId="7" fillId="0" borderId="0"/>
    <xf numFmtId="0" fontId="36" fillId="0" borderId="0"/>
    <xf numFmtId="0" fontId="36" fillId="0" borderId="0"/>
    <xf numFmtId="0" fontId="36" fillId="0" borderId="0"/>
    <xf numFmtId="0" fontId="36" fillId="0" borderId="0"/>
    <xf numFmtId="0" fontId="54" fillId="0" borderId="0"/>
    <xf numFmtId="0" fontId="7" fillId="0" borderId="0"/>
    <xf numFmtId="0" fontId="36" fillId="0" borderId="0"/>
    <xf numFmtId="0" fontId="36" fillId="0" borderId="0"/>
    <xf numFmtId="0" fontId="55" fillId="0" borderId="0"/>
    <xf numFmtId="0" fontId="54" fillId="0" borderId="0"/>
    <xf numFmtId="0" fontId="54" fillId="0" borderId="0"/>
    <xf numFmtId="0" fontId="36" fillId="0" borderId="0"/>
    <xf numFmtId="0" fontId="33" fillId="0" borderId="0"/>
    <xf numFmtId="0" fontId="36" fillId="0" borderId="0"/>
    <xf numFmtId="0" fontId="33" fillId="0" borderId="0"/>
    <xf numFmtId="0" fontId="36" fillId="0" borderId="0"/>
    <xf numFmtId="0" fontId="33" fillId="0" borderId="0"/>
    <xf numFmtId="0" fontId="36" fillId="0" borderId="0"/>
    <xf numFmtId="0" fontId="36" fillId="0" borderId="0"/>
    <xf numFmtId="0" fontId="36" fillId="0" borderId="0"/>
    <xf numFmtId="0" fontId="36" fillId="0" borderId="0"/>
    <xf numFmtId="0" fontId="36" fillId="0" borderId="0"/>
    <xf numFmtId="0" fontId="36" fillId="0" borderId="0"/>
    <xf numFmtId="0" fontId="41" fillId="0" borderId="0"/>
    <xf numFmtId="0" fontId="36" fillId="0" borderId="0"/>
    <xf numFmtId="0" fontId="33" fillId="0" borderId="0"/>
    <xf numFmtId="0" fontId="36" fillId="0" borderId="0"/>
    <xf numFmtId="0" fontId="7" fillId="0" borderId="0"/>
    <xf numFmtId="0" fontId="7" fillId="0" borderId="0"/>
    <xf numFmtId="0" fontId="7" fillId="0" borderId="0"/>
    <xf numFmtId="179" fontId="7" fillId="0" borderId="0"/>
    <xf numFmtId="0" fontId="41" fillId="0" borderId="0"/>
    <xf numFmtId="0" fontId="41" fillId="0" borderId="0"/>
    <xf numFmtId="0" fontId="41" fillId="0" borderId="0"/>
    <xf numFmtId="0" fontId="7" fillId="0" borderId="0"/>
    <xf numFmtId="0" fontId="41" fillId="0" borderId="0"/>
    <xf numFmtId="0" fontId="41" fillId="0" borderId="0"/>
    <xf numFmtId="179" fontId="58" fillId="0" borderId="0"/>
    <xf numFmtId="179" fontId="58" fillId="0" borderId="0"/>
    <xf numFmtId="179" fontId="41" fillId="0" borderId="0"/>
    <xf numFmtId="179" fontId="58" fillId="0" borderId="0"/>
    <xf numFmtId="179" fontId="58" fillId="0" borderId="0"/>
    <xf numFmtId="179" fontId="41" fillId="0" borderId="0"/>
    <xf numFmtId="0" fontId="58" fillId="0" borderId="0"/>
    <xf numFmtId="0" fontId="41" fillId="0" borderId="0"/>
    <xf numFmtId="0" fontId="41" fillId="0" borderId="0"/>
    <xf numFmtId="0" fontId="41" fillId="0" borderId="0"/>
    <xf numFmtId="0" fontId="41" fillId="0" borderId="0"/>
    <xf numFmtId="0" fontId="41" fillId="0" borderId="0"/>
    <xf numFmtId="0"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0" fontId="41" fillId="0" borderId="0"/>
    <xf numFmtId="0"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58" fillId="0" borderId="0"/>
    <xf numFmtId="0" fontId="7" fillId="0" borderId="0"/>
    <xf numFmtId="179" fontId="7" fillId="0" borderId="0"/>
    <xf numFmtId="0" fontId="7" fillId="0" borderId="0"/>
    <xf numFmtId="0" fontId="7" fillId="0" borderId="0"/>
    <xf numFmtId="179" fontId="7" fillId="0" borderId="0"/>
    <xf numFmtId="0" fontId="7" fillId="0" borderId="0"/>
    <xf numFmtId="0" fontId="7" fillId="0" borderId="0"/>
    <xf numFmtId="179" fontId="7" fillId="0" borderId="0"/>
    <xf numFmtId="0" fontId="7" fillId="0" borderId="0"/>
    <xf numFmtId="0" fontId="7" fillId="0" borderId="0"/>
    <xf numFmtId="0" fontId="7" fillId="0" borderId="0"/>
    <xf numFmtId="179" fontId="7" fillId="0" borderId="0"/>
    <xf numFmtId="0" fontId="58" fillId="0" borderId="0"/>
    <xf numFmtId="0" fontId="58" fillId="0" borderId="0"/>
    <xf numFmtId="0" fontId="7" fillId="0" borderId="0"/>
    <xf numFmtId="0" fontId="41" fillId="0" borderId="0"/>
    <xf numFmtId="0" fontId="41" fillId="0" borderId="0"/>
    <xf numFmtId="179" fontId="58" fillId="0" borderId="0"/>
    <xf numFmtId="179" fontId="58" fillId="0" borderId="0"/>
    <xf numFmtId="179" fontId="41" fillId="0" borderId="0"/>
    <xf numFmtId="179" fontId="58" fillId="0" borderId="0"/>
    <xf numFmtId="179" fontId="58" fillId="0" borderId="0"/>
    <xf numFmtId="179" fontId="41" fillId="0" borderId="0"/>
    <xf numFmtId="0" fontId="58" fillId="0" borderId="0"/>
    <xf numFmtId="0" fontId="41" fillId="0" borderId="0"/>
    <xf numFmtId="0" fontId="41" fillId="0" borderId="0"/>
    <xf numFmtId="0" fontId="41" fillId="0" borderId="0"/>
    <xf numFmtId="0" fontId="41" fillId="0" borderId="0"/>
    <xf numFmtId="0" fontId="41" fillId="0" borderId="0"/>
    <xf numFmtId="0"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0" fontId="41" fillId="0" borderId="0"/>
    <xf numFmtId="0"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179" fontId="58" fillId="0" borderId="0"/>
    <xf numFmtId="179" fontId="58" fillId="0" borderId="0"/>
    <xf numFmtId="179" fontId="41" fillId="0" borderId="0"/>
    <xf numFmtId="179" fontId="58" fillId="0" borderId="0"/>
    <xf numFmtId="179" fontId="58" fillId="0" borderId="0"/>
    <xf numFmtId="179" fontId="41" fillId="0" borderId="0"/>
    <xf numFmtId="179" fontId="41" fillId="0" borderId="0"/>
    <xf numFmtId="0" fontId="41" fillId="0" borderId="0"/>
    <xf numFmtId="0" fontId="58"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0" fontId="7" fillId="0" borderId="0"/>
    <xf numFmtId="179" fontId="7" fillId="0" borderId="0"/>
    <xf numFmtId="0" fontId="41" fillId="0" borderId="0"/>
    <xf numFmtId="0" fontId="7" fillId="0" borderId="0"/>
    <xf numFmtId="0" fontId="7" fillId="0" borderId="0"/>
    <xf numFmtId="0" fontId="36" fillId="0" borderId="0"/>
    <xf numFmtId="0" fontId="7" fillId="0" borderId="0"/>
    <xf numFmtId="0" fontId="34" fillId="0" borderId="0"/>
    <xf numFmtId="0" fontId="56" fillId="0" borderId="0"/>
    <xf numFmtId="0" fontId="32" fillId="0" borderId="0"/>
    <xf numFmtId="0" fontId="32" fillId="0" borderId="0"/>
    <xf numFmtId="0" fontId="32" fillId="0" borderId="0"/>
    <xf numFmtId="0" fontId="56" fillId="0" borderId="0"/>
    <xf numFmtId="0" fontId="7" fillId="0" borderId="0"/>
    <xf numFmtId="179" fontId="7" fillId="0" borderId="0"/>
    <xf numFmtId="0" fontId="7" fillId="0" borderId="0"/>
    <xf numFmtId="0" fontId="7"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59" fillId="0" borderId="0">
      <alignment vertical="center"/>
    </xf>
    <xf numFmtId="0" fontId="59" fillId="0" borderId="0">
      <alignment vertical="center"/>
    </xf>
    <xf numFmtId="0" fontId="59" fillId="0" borderId="0">
      <alignment vertical="center"/>
    </xf>
    <xf numFmtId="0" fontId="59" fillId="0" borderId="0">
      <alignment vertical="center"/>
    </xf>
    <xf numFmtId="0" fontId="36" fillId="0" borderId="0"/>
    <xf numFmtId="0" fontId="7" fillId="0" borderId="0"/>
    <xf numFmtId="0" fontId="7" fillId="0" borderId="0"/>
    <xf numFmtId="0" fontId="7" fillId="0" borderId="0"/>
    <xf numFmtId="0" fontId="7" fillId="0" borderId="0"/>
    <xf numFmtId="0" fontId="7" fillId="0" borderId="0"/>
    <xf numFmtId="0" fontId="7" fillId="0" borderId="0"/>
    <xf numFmtId="0" fontId="34" fillId="0" borderId="0"/>
    <xf numFmtId="0" fontId="34" fillId="0" borderId="0"/>
    <xf numFmtId="0" fontId="34" fillId="0" borderId="0"/>
    <xf numFmtId="0" fontId="36" fillId="0" borderId="0"/>
    <xf numFmtId="0" fontId="54" fillId="0" borderId="0"/>
    <xf numFmtId="0" fontId="34" fillId="0" borderId="0"/>
    <xf numFmtId="0" fontId="36" fillId="0" borderId="0"/>
    <xf numFmtId="0" fontId="7" fillId="0" borderId="0"/>
    <xf numFmtId="0" fontId="41" fillId="0" borderId="0"/>
    <xf numFmtId="0" fontId="36" fillId="0" borderId="0"/>
    <xf numFmtId="0" fontId="41" fillId="0" borderId="0"/>
    <xf numFmtId="0" fontId="41" fillId="0" borderId="0"/>
    <xf numFmtId="179" fontId="58" fillId="0" borderId="0"/>
    <xf numFmtId="179" fontId="58" fillId="0" borderId="0"/>
    <xf numFmtId="179" fontId="41" fillId="0" borderId="0"/>
    <xf numFmtId="179" fontId="58" fillId="0" borderId="0"/>
    <xf numFmtId="179" fontId="58" fillId="0" borderId="0"/>
    <xf numFmtId="179" fontId="41" fillId="0" borderId="0"/>
    <xf numFmtId="0" fontId="58" fillId="0" borderId="0"/>
    <xf numFmtId="0" fontId="41" fillId="0" borderId="0"/>
    <xf numFmtId="0" fontId="41" fillId="0" borderId="0"/>
    <xf numFmtId="0" fontId="41" fillId="0" borderId="0"/>
    <xf numFmtId="0" fontId="41" fillId="0" borderId="0"/>
    <xf numFmtId="0" fontId="41" fillId="0" borderId="0"/>
    <xf numFmtId="0"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0" fontId="41" fillId="0" borderId="0"/>
    <xf numFmtId="0"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54" fillId="0" borderId="0"/>
    <xf numFmtId="0" fontId="7" fillId="0" borderId="0"/>
    <xf numFmtId="0" fontId="7" fillId="0" borderId="0"/>
    <xf numFmtId="179" fontId="7" fillId="0" borderId="0"/>
    <xf numFmtId="0" fontId="7" fillId="0" borderId="0"/>
    <xf numFmtId="179" fontId="7" fillId="0" borderId="0"/>
    <xf numFmtId="0" fontId="7" fillId="0" borderId="0"/>
    <xf numFmtId="179" fontId="7" fillId="0" borderId="0"/>
    <xf numFmtId="0" fontId="7" fillId="0" borderId="0"/>
    <xf numFmtId="179" fontId="7" fillId="0" borderId="0"/>
    <xf numFmtId="0" fontId="7" fillId="0" borderId="0"/>
    <xf numFmtId="179" fontId="7" fillId="0" borderId="0"/>
    <xf numFmtId="0" fontId="7" fillId="0" borderId="0"/>
    <xf numFmtId="179" fontId="7" fillId="0" borderId="0"/>
    <xf numFmtId="0" fontId="7" fillId="0" borderId="0"/>
    <xf numFmtId="179" fontId="7" fillId="0" borderId="0"/>
    <xf numFmtId="0" fontId="7" fillId="0" borderId="0"/>
    <xf numFmtId="179" fontId="7" fillId="0" borderId="0"/>
    <xf numFmtId="0" fontId="60" fillId="0" borderId="0"/>
    <xf numFmtId="0" fontId="36" fillId="0" borderId="0"/>
    <xf numFmtId="0" fontId="34" fillId="0" borderId="0"/>
    <xf numFmtId="0" fontId="36" fillId="0" borderId="0"/>
    <xf numFmtId="0" fontId="34" fillId="0" borderId="0"/>
    <xf numFmtId="0" fontId="34" fillId="0" borderId="0"/>
    <xf numFmtId="0" fontId="36" fillId="0" borderId="0"/>
    <xf numFmtId="0" fontId="34" fillId="0" borderId="0"/>
    <xf numFmtId="0" fontId="34" fillId="0" borderId="0"/>
    <xf numFmtId="0" fontId="36"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6" fillId="0" borderId="0"/>
    <xf numFmtId="0" fontId="34" fillId="0" borderId="0"/>
    <xf numFmtId="0" fontId="34" fillId="0" borderId="0"/>
    <xf numFmtId="0" fontId="41" fillId="0" borderId="0"/>
    <xf numFmtId="0" fontId="41" fillId="0" borderId="0"/>
    <xf numFmtId="179" fontId="58" fillId="0" borderId="0"/>
    <xf numFmtId="179" fontId="58" fillId="0" borderId="0"/>
    <xf numFmtId="179" fontId="41" fillId="0" borderId="0"/>
    <xf numFmtId="179" fontId="58" fillId="0" borderId="0"/>
    <xf numFmtId="179" fontId="58" fillId="0" borderId="0"/>
    <xf numFmtId="179" fontId="41" fillId="0" borderId="0"/>
    <xf numFmtId="0" fontId="58" fillId="0" borderId="0"/>
    <xf numFmtId="0" fontId="41" fillId="0" borderId="0"/>
    <xf numFmtId="0" fontId="41" fillId="0" borderId="0"/>
    <xf numFmtId="0" fontId="41" fillId="0" borderId="0"/>
    <xf numFmtId="0" fontId="41" fillId="0" borderId="0"/>
    <xf numFmtId="0" fontId="41" fillId="0" borderId="0"/>
    <xf numFmtId="0"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0" fontId="41" fillId="0" borderId="0"/>
    <xf numFmtId="0"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56" fillId="0" borderId="0"/>
    <xf numFmtId="0" fontId="7" fillId="0" borderId="0"/>
    <xf numFmtId="0" fontId="7" fillId="0" borderId="0"/>
    <xf numFmtId="0" fontId="34" fillId="0" borderId="0"/>
    <xf numFmtId="0" fontId="41" fillId="0" borderId="0"/>
    <xf numFmtId="0" fontId="41" fillId="0" borderId="0"/>
    <xf numFmtId="0" fontId="7" fillId="0" borderId="0"/>
    <xf numFmtId="0" fontId="7" fillId="0" borderId="0"/>
    <xf numFmtId="0" fontId="34" fillId="0" borderId="0"/>
    <xf numFmtId="0" fontId="34" fillId="0" borderId="0"/>
    <xf numFmtId="0" fontId="34" fillId="0" borderId="0"/>
    <xf numFmtId="0" fontId="34" fillId="0" borderId="0"/>
    <xf numFmtId="0" fontId="34" fillId="0" borderId="0"/>
    <xf numFmtId="0" fontId="34" fillId="0" borderId="0"/>
    <xf numFmtId="0" fontId="36" fillId="0" borderId="0"/>
    <xf numFmtId="0" fontId="56" fillId="0" borderId="0"/>
    <xf numFmtId="0" fontId="34" fillId="0" borderId="0"/>
    <xf numFmtId="0" fontId="36" fillId="0" borderId="0"/>
    <xf numFmtId="0" fontId="36" fillId="0" borderId="0"/>
    <xf numFmtId="0" fontId="36" fillId="0" borderId="0"/>
    <xf numFmtId="0" fontId="56" fillId="0" borderId="0"/>
    <xf numFmtId="0" fontId="36" fillId="0" borderId="0"/>
    <xf numFmtId="0" fontId="7" fillId="0" borderId="0"/>
    <xf numFmtId="179" fontId="7" fillId="0" borderId="0"/>
    <xf numFmtId="0" fontId="7" fillId="0" borderId="0"/>
    <xf numFmtId="179" fontId="7" fillId="0" borderId="0"/>
    <xf numFmtId="0" fontId="7" fillId="0" borderId="0"/>
    <xf numFmtId="179" fontId="7" fillId="0" borderId="0"/>
    <xf numFmtId="0" fontId="7" fillId="0" borderId="0"/>
    <xf numFmtId="179" fontId="7" fillId="0" borderId="0"/>
    <xf numFmtId="0" fontId="36" fillId="0" borderId="0"/>
    <xf numFmtId="0" fontId="56" fillId="0" borderId="0"/>
    <xf numFmtId="0" fontId="34" fillId="0" borderId="0"/>
    <xf numFmtId="0" fontId="7" fillId="0" borderId="0"/>
    <xf numFmtId="0" fontId="34" fillId="0" borderId="0"/>
    <xf numFmtId="0" fontId="41" fillId="0" borderId="0"/>
    <xf numFmtId="0" fontId="41" fillId="0" borderId="0"/>
    <xf numFmtId="0" fontId="56" fillId="0" borderId="0"/>
    <xf numFmtId="0" fontId="56" fillId="0" borderId="0"/>
    <xf numFmtId="0" fontId="56" fillId="0" borderId="0"/>
    <xf numFmtId="0" fontId="56" fillId="0" borderId="0"/>
    <xf numFmtId="0" fontId="56" fillId="0" borderId="0"/>
    <xf numFmtId="0" fontId="36" fillId="0" borderId="0"/>
    <xf numFmtId="0" fontId="56" fillId="0" borderId="0"/>
    <xf numFmtId="0" fontId="56" fillId="0" borderId="0"/>
    <xf numFmtId="0" fontId="56" fillId="0" borderId="0"/>
    <xf numFmtId="0" fontId="56" fillId="0" borderId="0"/>
    <xf numFmtId="0" fontId="56" fillId="0" borderId="0"/>
    <xf numFmtId="0" fontId="7" fillId="0" borderId="0"/>
    <xf numFmtId="0" fontId="56"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6" fillId="0" borderId="0"/>
    <xf numFmtId="0" fontId="7" fillId="0" borderId="0"/>
    <xf numFmtId="0" fontId="7" fillId="0" borderId="0"/>
    <xf numFmtId="14" fontId="59" fillId="0" borderId="0" applyProtection="0">
      <alignment vertical="center"/>
    </xf>
    <xf numFmtId="14" fontId="59" fillId="0" borderId="0" applyProtection="0">
      <alignment vertical="center"/>
    </xf>
    <xf numFmtId="14" fontId="59" fillId="0" borderId="0" applyProtection="0">
      <alignment vertical="center"/>
    </xf>
    <xf numFmtId="14" fontId="59" fillId="0" borderId="0" applyProtection="0">
      <alignment vertical="center"/>
    </xf>
    <xf numFmtId="14" fontId="59" fillId="0" borderId="0" applyProtection="0">
      <alignment vertical="center"/>
    </xf>
    <xf numFmtId="14" fontId="59" fillId="0" borderId="0" applyProtection="0">
      <alignment vertical="center"/>
    </xf>
    <xf numFmtId="14" fontId="59" fillId="0" borderId="0" applyProtection="0">
      <alignment vertical="center"/>
    </xf>
    <xf numFmtId="14" fontId="59" fillId="0" borderId="0" applyProtection="0">
      <alignment vertical="center"/>
    </xf>
    <xf numFmtId="14" fontId="59" fillId="0" borderId="0" applyProtection="0">
      <alignment vertical="center"/>
    </xf>
    <xf numFmtId="14" fontId="59" fillId="0" borderId="0" applyProtection="0">
      <alignment vertical="center"/>
    </xf>
    <xf numFmtId="14" fontId="59" fillId="0" borderId="0" applyProtection="0">
      <alignment vertical="center"/>
    </xf>
    <xf numFmtId="14" fontId="59" fillId="0" borderId="0" applyProtection="0">
      <alignment vertical="center"/>
    </xf>
    <xf numFmtId="14" fontId="59" fillId="0" borderId="0" applyProtection="0">
      <alignment vertical="center"/>
    </xf>
    <xf numFmtId="14" fontId="37" fillId="0" borderId="0" applyProtection="0">
      <alignment vertical="center"/>
    </xf>
    <xf numFmtId="14" fontId="59" fillId="0" borderId="0" applyProtection="0">
      <alignment vertical="center"/>
    </xf>
    <xf numFmtId="14" fontId="59" fillId="0" borderId="0" applyProtection="0">
      <alignment vertical="center"/>
    </xf>
    <xf numFmtId="14" fontId="59" fillId="0" borderId="0" applyProtection="0">
      <alignment vertical="center"/>
    </xf>
    <xf numFmtId="14" fontId="59" fillId="0" borderId="0" applyProtection="0">
      <alignment vertical="center"/>
    </xf>
    <xf numFmtId="14" fontId="59" fillId="0" borderId="0" applyProtection="0">
      <alignment vertical="center"/>
    </xf>
    <xf numFmtId="14" fontId="59" fillId="0" borderId="0" applyProtection="0">
      <alignment vertical="center"/>
    </xf>
    <xf numFmtId="14" fontId="59" fillId="0" borderId="0" applyProtection="0">
      <alignment vertical="center"/>
    </xf>
    <xf numFmtId="14" fontId="59" fillId="0" borderId="0" applyProtection="0">
      <alignment vertical="center"/>
    </xf>
    <xf numFmtId="14" fontId="59" fillId="0" borderId="0" applyProtection="0">
      <alignment vertical="center"/>
    </xf>
    <xf numFmtId="14" fontId="59" fillId="0" borderId="0" applyProtection="0">
      <alignment vertical="center"/>
    </xf>
    <xf numFmtId="14" fontId="59" fillId="0" borderId="0" applyProtection="0">
      <alignment vertical="center"/>
    </xf>
    <xf numFmtId="14" fontId="59" fillId="0" borderId="0" applyProtection="0">
      <alignment vertical="center"/>
    </xf>
    <xf numFmtId="14" fontId="59" fillId="0" borderId="0" applyProtection="0">
      <alignment vertical="center"/>
    </xf>
    <xf numFmtId="14" fontId="59" fillId="0" borderId="0" applyProtection="0">
      <alignment vertical="center"/>
    </xf>
    <xf numFmtId="14" fontId="59" fillId="0" borderId="0" applyProtection="0">
      <alignment vertical="center"/>
    </xf>
    <xf numFmtId="14" fontId="59" fillId="0" borderId="0" applyProtection="0">
      <alignment vertical="center"/>
    </xf>
    <xf numFmtId="14" fontId="59" fillId="0" borderId="0" applyProtection="0">
      <alignment vertical="center"/>
    </xf>
    <xf numFmtId="14" fontId="37" fillId="0" borderId="0" applyProtection="0">
      <alignment vertical="center"/>
    </xf>
    <xf numFmtId="14" fontId="37" fillId="0" borderId="0" applyProtection="0">
      <alignment vertical="center"/>
    </xf>
    <xf numFmtId="14" fontId="59" fillId="0" borderId="0" applyProtection="0">
      <alignment vertical="center"/>
    </xf>
    <xf numFmtId="14" fontId="59" fillId="0" borderId="0" applyProtection="0">
      <alignment vertical="center"/>
    </xf>
    <xf numFmtId="14" fontId="59" fillId="0" borderId="0" applyProtection="0">
      <alignment vertical="center"/>
    </xf>
    <xf numFmtId="14" fontId="59" fillId="0" borderId="0" applyProtection="0">
      <alignment vertical="center"/>
    </xf>
    <xf numFmtId="14" fontId="59" fillId="0" borderId="0" applyProtection="0">
      <alignment vertical="center"/>
    </xf>
    <xf numFmtId="14" fontId="59" fillId="0" borderId="0" applyProtection="0">
      <alignment vertical="center"/>
    </xf>
    <xf numFmtId="14" fontId="59" fillId="0" borderId="0" applyProtection="0">
      <alignment vertical="center"/>
    </xf>
    <xf numFmtId="14" fontId="59" fillId="0" borderId="0" applyProtection="0">
      <alignment vertical="center"/>
    </xf>
    <xf numFmtId="14" fontId="59" fillId="0" borderId="0" applyProtection="0">
      <alignment vertical="center"/>
    </xf>
    <xf numFmtId="14" fontId="59" fillId="0" borderId="0" applyProtection="0">
      <alignment vertical="center"/>
    </xf>
    <xf numFmtId="14" fontId="59" fillId="0" borderId="0" applyProtection="0">
      <alignment vertical="center"/>
    </xf>
    <xf numFmtId="14" fontId="59" fillId="0" borderId="0" applyProtection="0">
      <alignment vertical="center"/>
    </xf>
    <xf numFmtId="14" fontId="59" fillId="0" borderId="0" applyProtection="0">
      <alignment vertical="center"/>
    </xf>
    <xf numFmtId="14" fontId="59" fillId="0" borderId="0" applyProtection="0">
      <alignment vertical="center"/>
    </xf>
    <xf numFmtId="14" fontId="37" fillId="0" borderId="0" applyProtection="0">
      <alignment vertical="center"/>
    </xf>
    <xf numFmtId="0" fontId="36" fillId="0" borderId="0"/>
    <xf numFmtId="0" fontId="7" fillId="0" borderId="0"/>
    <xf numFmtId="0" fontId="7" fillId="0" borderId="0"/>
    <xf numFmtId="0" fontId="34" fillId="0" borderId="0"/>
    <xf numFmtId="0" fontId="33" fillId="0" borderId="0"/>
    <xf numFmtId="0" fontId="36" fillId="0" borderId="0"/>
    <xf numFmtId="0" fontId="36" fillId="0" borderId="0"/>
    <xf numFmtId="0" fontId="33" fillId="0" borderId="0"/>
    <xf numFmtId="0" fontId="33" fillId="0" borderId="0"/>
    <xf numFmtId="0" fontId="36" fillId="0" borderId="0"/>
    <xf numFmtId="0" fontId="36" fillId="0" borderId="0"/>
    <xf numFmtId="0" fontId="36" fillId="0" borderId="0"/>
    <xf numFmtId="0" fontId="36" fillId="0" borderId="0"/>
    <xf numFmtId="0" fontId="7" fillId="0" borderId="0"/>
    <xf numFmtId="0" fontId="36" fillId="0" borderId="0"/>
    <xf numFmtId="0" fontId="41" fillId="0" borderId="0"/>
    <xf numFmtId="0" fontId="41" fillId="0" borderId="0"/>
    <xf numFmtId="0" fontId="56" fillId="0" borderId="0"/>
    <xf numFmtId="0" fontId="34" fillId="0" borderId="0"/>
    <xf numFmtId="0" fontId="36" fillId="0" borderId="0"/>
    <xf numFmtId="0" fontId="7" fillId="0" borderId="0"/>
    <xf numFmtId="0" fontId="56" fillId="0" borderId="0"/>
    <xf numFmtId="0" fontId="60" fillId="0" borderId="0"/>
    <xf numFmtId="0" fontId="60" fillId="0" borderId="0"/>
    <xf numFmtId="0" fontId="60" fillId="0" borderId="0"/>
    <xf numFmtId="0" fontId="60" fillId="0" borderId="0"/>
    <xf numFmtId="0" fontId="56" fillId="0" borderId="0"/>
    <xf numFmtId="0" fontId="56" fillId="0" borderId="0"/>
    <xf numFmtId="0" fontId="34" fillId="0" borderId="0"/>
    <xf numFmtId="0" fontId="36" fillId="0" borderId="0"/>
    <xf numFmtId="3" fontId="32" fillId="0" borderId="0">
      <alignment horizontal="center"/>
    </xf>
    <xf numFmtId="3" fontId="32" fillId="0" borderId="0">
      <alignment horizontal="center"/>
    </xf>
    <xf numFmtId="3" fontId="32" fillId="0" borderId="0">
      <alignment horizontal="center"/>
    </xf>
    <xf numFmtId="3" fontId="32" fillId="0" borderId="0">
      <alignment horizontal="center"/>
    </xf>
    <xf numFmtId="3" fontId="32" fillId="0" borderId="0">
      <alignment horizontal="center"/>
    </xf>
    <xf numFmtId="0" fontId="32" fillId="0" borderId="0"/>
    <xf numFmtId="0" fontId="32" fillId="0" borderId="0"/>
    <xf numFmtId="0" fontId="32" fillId="0" borderId="0"/>
    <xf numFmtId="0" fontId="57" fillId="0" borderId="0"/>
    <xf numFmtId="0" fontId="36" fillId="0" borderId="0"/>
    <xf numFmtId="0" fontId="36" fillId="0" borderId="0"/>
    <xf numFmtId="0" fontId="56" fillId="0" borderId="0"/>
    <xf numFmtId="0" fontId="53" fillId="0" borderId="0">
      <alignment vertical="top"/>
    </xf>
    <xf numFmtId="0" fontId="53" fillId="0" borderId="0">
      <alignment vertical="top"/>
    </xf>
    <xf numFmtId="0" fontId="36" fillId="0" borderId="0"/>
    <xf numFmtId="0" fontId="7" fillId="0" borderId="0"/>
    <xf numFmtId="0" fontId="36" fillId="0" borderId="0"/>
    <xf numFmtId="0" fontId="7" fillId="0" borderId="0"/>
    <xf numFmtId="0" fontId="7" fillId="0" borderId="0"/>
    <xf numFmtId="0" fontId="36" fillId="0" borderId="0"/>
    <xf numFmtId="0" fontId="34" fillId="0" borderId="0"/>
    <xf numFmtId="0" fontId="36" fillId="0" borderId="0"/>
    <xf numFmtId="0" fontId="41" fillId="0" borderId="0"/>
    <xf numFmtId="0" fontId="36" fillId="0" borderId="0"/>
    <xf numFmtId="0" fontId="36" fillId="0" borderId="0"/>
    <xf numFmtId="0" fontId="34" fillId="0" borderId="0"/>
    <xf numFmtId="0" fontId="61" fillId="0" borderId="0">
      <alignment vertical="top"/>
    </xf>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56" fillId="0" borderId="0"/>
    <xf numFmtId="0" fontId="34" fillId="0" borderId="0"/>
    <xf numFmtId="180" fontId="32" fillId="0" borderId="0" applyFont="0" applyFill="0" applyBorder="0" applyAlignment="0" applyProtection="0"/>
    <xf numFmtId="18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180" fontId="32" fillId="0" borderId="0" applyFont="0" applyFill="0" applyBorder="0" applyAlignment="0" applyProtection="0"/>
    <xf numFmtId="180" fontId="32" fillId="0" borderId="0" applyFont="0" applyFill="0" applyBorder="0" applyAlignment="0" applyProtection="0"/>
    <xf numFmtId="0" fontId="32" fillId="0" borderId="0" applyFont="0" applyFill="0" applyBorder="0" applyAlignment="0" applyProtection="0"/>
    <xf numFmtId="180" fontId="32" fillId="0" borderId="0" applyFont="0" applyFill="0" applyBorder="0" applyAlignment="0" applyProtection="0"/>
    <xf numFmtId="0" fontId="32" fillId="0" borderId="0" applyFont="0" applyFill="0" applyBorder="0" applyAlignment="0" applyProtection="0"/>
    <xf numFmtId="180" fontId="32" fillId="0" borderId="0" applyFont="0" applyFill="0" applyBorder="0" applyAlignment="0" applyProtection="0"/>
    <xf numFmtId="18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18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18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18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180" fontId="32" fillId="0" borderId="0" applyFont="0" applyFill="0" applyBorder="0" applyAlignment="0" applyProtection="0"/>
    <xf numFmtId="18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180" fontId="32" fillId="0" borderId="0" applyFont="0" applyFill="0" applyBorder="0" applyAlignment="0" applyProtection="0"/>
    <xf numFmtId="18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180" fontId="32" fillId="0" borderId="0" applyFont="0" applyFill="0" applyBorder="0" applyAlignment="0" applyProtection="0"/>
    <xf numFmtId="180" fontId="32" fillId="0" borderId="0" applyFont="0" applyFill="0" applyBorder="0" applyAlignment="0" applyProtection="0"/>
    <xf numFmtId="180" fontId="32" fillId="0" borderId="0" applyFont="0" applyFill="0" applyBorder="0" applyAlignment="0" applyProtection="0"/>
    <xf numFmtId="180" fontId="32" fillId="0" borderId="0" applyFont="0" applyFill="0" applyBorder="0" applyAlignment="0" applyProtection="0"/>
    <xf numFmtId="180" fontId="32" fillId="0" borderId="0" applyFont="0" applyFill="0" applyBorder="0" applyAlignment="0" applyProtection="0"/>
    <xf numFmtId="0" fontId="32" fillId="0" borderId="0" applyFont="0" applyFill="0" applyBorder="0" applyAlignment="0" applyProtection="0"/>
    <xf numFmtId="180" fontId="32" fillId="0" borderId="0" applyFont="0" applyFill="0" applyBorder="0" applyAlignment="0" applyProtection="0"/>
    <xf numFmtId="0" fontId="32" fillId="0" borderId="0" applyFont="0" applyFill="0" applyBorder="0" applyAlignment="0" applyProtection="0"/>
    <xf numFmtId="180" fontId="32" fillId="0" borderId="0" applyFont="0" applyFill="0" applyBorder="0" applyAlignment="0" applyProtection="0"/>
    <xf numFmtId="0" fontId="32" fillId="0" borderId="0" applyFont="0" applyFill="0" applyBorder="0" applyAlignment="0" applyProtection="0"/>
    <xf numFmtId="180" fontId="32" fillId="0" borderId="0" applyFont="0" applyFill="0" applyBorder="0" applyAlignment="0" applyProtection="0"/>
    <xf numFmtId="180" fontId="32" fillId="0" borderId="0" applyFont="0" applyFill="0" applyBorder="0" applyAlignment="0" applyProtection="0"/>
    <xf numFmtId="180" fontId="32" fillId="0" borderId="0" applyFont="0" applyFill="0" applyBorder="0" applyAlignment="0" applyProtection="0"/>
    <xf numFmtId="0" fontId="32" fillId="0" borderId="0" applyFont="0" applyFill="0" applyBorder="0" applyAlignment="0" applyProtection="0"/>
    <xf numFmtId="180" fontId="32" fillId="0" borderId="0" applyFont="0" applyFill="0" applyBorder="0" applyAlignment="0" applyProtection="0"/>
    <xf numFmtId="180" fontId="32" fillId="0" borderId="0" applyFont="0" applyFill="0" applyBorder="0" applyAlignment="0" applyProtection="0"/>
    <xf numFmtId="0" fontId="32" fillId="0" borderId="0" applyFont="0" applyFill="0" applyBorder="0" applyAlignment="0" applyProtection="0"/>
    <xf numFmtId="0" fontId="7" fillId="0" borderId="0"/>
    <xf numFmtId="179" fontId="7" fillId="0" borderId="0"/>
    <xf numFmtId="0" fontId="7" fillId="0" borderId="0"/>
    <xf numFmtId="0" fontId="7" fillId="0" borderId="0"/>
    <xf numFmtId="0" fontId="36" fillId="0" borderId="0"/>
    <xf numFmtId="0" fontId="36" fillId="0" borderId="0"/>
    <xf numFmtId="0" fontId="36" fillId="0" borderId="0"/>
    <xf numFmtId="0" fontId="36" fillId="0" borderId="0"/>
    <xf numFmtId="0" fontId="7" fillId="0" borderId="0"/>
    <xf numFmtId="0" fontId="36" fillId="0" borderId="0"/>
    <xf numFmtId="4" fontId="32" fillId="38" borderId="17"/>
    <xf numFmtId="0" fontId="36"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179" fontId="58" fillId="0" borderId="0"/>
    <xf numFmtId="179" fontId="58" fillId="0" borderId="0"/>
    <xf numFmtId="179" fontId="41" fillId="0" borderId="0"/>
    <xf numFmtId="179" fontId="58" fillId="0" borderId="0"/>
    <xf numFmtId="179" fontId="58" fillId="0" borderId="0"/>
    <xf numFmtId="179" fontId="41" fillId="0" borderId="0"/>
    <xf numFmtId="0" fontId="58" fillId="0" borderId="0"/>
    <xf numFmtId="0" fontId="41" fillId="0" borderId="0"/>
    <xf numFmtId="0" fontId="41" fillId="0" borderId="0"/>
    <xf numFmtId="0" fontId="41" fillId="0" borderId="0"/>
    <xf numFmtId="0" fontId="41" fillId="0" borderId="0"/>
    <xf numFmtId="0" fontId="41" fillId="0" borderId="0"/>
    <xf numFmtId="0"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0" fontId="41" fillId="0" borderId="0"/>
    <xf numFmtId="0"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36" fillId="0" borderId="0"/>
    <xf numFmtId="0" fontId="7" fillId="0" borderId="0"/>
    <xf numFmtId="0" fontId="56" fillId="0" borderId="0"/>
    <xf numFmtId="0" fontId="41" fillId="0" borderId="0"/>
    <xf numFmtId="0" fontId="56" fillId="0" borderId="0"/>
    <xf numFmtId="0" fontId="32" fillId="0" borderId="0"/>
    <xf numFmtId="0" fontId="32" fillId="0" borderId="0"/>
    <xf numFmtId="0" fontId="41" fillId="0" borderId="0"/>
    <xf numFmtId="0" fontId="41" fillId="0" borderId="0"/>
    <xf numFmtId="0" fontId="36" fillId="0" borderId="0"/>
    <xf numFmtId="0" fontId="36" fillId="0" borderId="0"/>
    <xf numFmtId="0" fontId="34" fillId="0" borderId="0"/>
    <xf numFmtId="0" fontId="36" fillId="0" borderId="0"/>
    <xf numFmtId="0" fontId="36" fillId="0" borderId="0"/>
    <xf numFmtId="0" fontId="33" fillId="0" borderId="0"/>
    <xf numFmtId="0" fontId="33" fillId="0" borderId="0"/>
    <xf numFmtId="0" fontId="54" fillId="0" borderId="0"/>
    <xf numFmtId="0" fontId="36" fillId="0" borderId="0"/>
    <xf numFmtId="0" fontId="36" fillId="0" borderId="0"/>
    <xf numFmtId="0" fontId="41" fillId="0" borderId="0"/>
    <xf numFmtId="0" fontId="41" fillId="0" borderId="0"/>
    <xf numFmtId="0" fontId="34" fillId="0" borderId="0"/>
    <xf numFmtId="0" fontId="60" fillId="0" borderId="0"/>
    <xf numFmtId="0" fontId="60" fillId="0" borderId="0"/>
    <xf numFmtId="0" fontId="60" fillId="0" borderId="0"/>
    <xf numFmtId="0" fontId="60" fillId="0" borderId="0"/>
    <xf numFmtId="0" fontId="60" fillId="0" borderId="0"/>
    <xf numFmtId="0" fontId="60" fillId="0" borderId="0"/>
    <xf numFmtId="0" fontId="7" fillId="0" borderId="0"/>
    <xf numFmtId="179" fontId="7" fillId="0" borderId="0"/>
    <xf numFmtId="0" fontId="7" fillId="0" borderId="0"/>
    <xf numFmtId="179" fontId="7" fillId="0" borderId="0"/>
    <xf numFmtId="0" fontId="53" fillId="0" borderId="0">
      <alignment vertical="top"/>
    </xf>
    <xf numFmtId="0" fontId="53" fillId="0" borderId="0">
      <alignment vertical="top"/>
    </xf>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36" fillId="0" borderId="0"/>
    <xf numFmtId="0" fontId="32" fillId="0" borderId="0"/>
    <xf numFmtId="0" fontId="32" fillId="0" borderId="0"/>
    <xf numFmtId="0" fontId="32" fillId="0" borderId="0"/>
    <xf numFmtId="0" fontId="41" fillId="0" borderId="0"/>
    <xf numFmtId="0" fontId="41" fillId="0" borderId="0"/>
    <xf numFmtId="0" fontId="36" fillId="0" borderId="0"/>
    <xf numFmtId="0" fontId="56" fillId="0" borderId="0"/>
    <xf numFmtId="0" fontId="56" fillId="0" borderId="0"/>
    <xf numFmtId="0" fontId="56" fillId="0" borderId="0"/>
    <xf numFmtId="0" fontId="56" fillId="0" borderId="0"/>
    <xf numFmtId="0" fontId="56" fillId="0" borderId="0"/>
    <xf numFmtId="0" fontId="56" fillId="0" borderId="0"/>
    <xf numFmtId="0" fontId="36" fillId="0" borderId="0"/>
    <xf numFmtId="0" fontId="36" fillId="0" borderId="0"/>
    <xf numFmtId="0" fontId="33" fillId="0" borderId="0"/>
    <xf numFmtId="0" fontId="34" fillId="0" borderId="0"/>
    <xf numFmtId="0" fontId="7" fillId="0" borderId="0"/>
    <xf numFmtId="0" fontId="34" fillId="0" borderId="0"/>
    <xf numFmtId="0" fontId="36" fillId="0" borderId="0"/>
    <xf numFmtId="0" fontId="7"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7" fillId="0" borderId="0"/>
    <xf numFmtId="0" fontId="56" fillId="0" borderId="0"/>
    <xf numFmtId="0" fontId="56" fillId="0" borderId="0"/>
    <xf numFmtId="0" fontId="36" fillId="0" borderId="0"/>
    <xf numFmtId="0" fontId="55" fillId="0" borderId="0"/>
    <xf numFmtId="0" fontId="54" fillId="0" borderId="0"/>
    <xf numFmtId="0" fontId="6" fillId="0" borderId="0"/>
    <xf numFmtId="0" fontId="55" fillId="0" borderId="0"/>
    <xf numFmtId="0" fontId="54" fillId="0" borderId="0"/>
    <xf numFmtId="0" fontId="6"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6" fillId="0" borderId="0"/>
    <xf numFmtId="0" fontId="7" fillId="0" borderId="0"/>
    <xf numFmtId="0" fontId="55" fillId="0" borderId="0"/>
    <xf numFmtId="0" fontId="54" fillId="0" borderId="0"/>
    <xf numFmtId="0" fontId="6" fillId="0" borderId="0"/>
    <xf numFmtId="0" fontId="6" fillId="0" borderId="0"/>
    <xf numFmtId="0" fontId="6" fillId="0" borderId="0"/>
    <xf numFmtId="0" fontId="32" fillId="0" borderId="0"/>
    <xf numFmtId="0" fontId="32" fillId="0" borderId="0"/>
    <xf numFmtId="0" fontId="32" fillId="0" borderId="0"/>
    <xf numFmtId="0" fontId="32" fillId="0" borderId="0"/>
    <xf numFmtId="0" fontId="32" fillId="0" borderId="0"/>
    <xf numFmtId="0" fontId="32" fillId="0" borderId="0"/>
    <xf numFmtId="0" fontId="56" fillId="0" borderId="0"/>
    <xf numFmtId="0" fontId="56" fillId="0" borderId="0"/>
    <xf numFmtId="0" fontId="56" fillId="0" borderId="0"/>
    <xf numFmtId="0" fontId="32" fillId="0" borderId="0"/>
    <xf numFmtId="0" fontId="32" fillId="0" borderId="0"/>
    <xf numFmtId="0" fontId="32" fillId="0" borderId="0"/>
    <xf numFmtId="0" fontId="56" fillId="0" borderId="0"/>
    <xf numFmtId="0" fontId="34" fillId="0" borderId="0"/>
    <xf numFmtId="0" fontId="36" fillId="0" borderId="0"/>
    <xf numFmtId="0" fontId="36" fillId="0" borderId="0"/>
    <xf numFmtId="0" fontId="36" fillId="0" borderId="0"/>
    <xf numFmtId="0" fontId="36" fillId="0" borderId="0"/>
    <xf numFmtId="0" fontId="32" fillId="0" borderId="0"/>
    <xf numFmtId="0" fontId="32" fillId="0" borderId="0"/>
    <xf numFmtId="0" fontId="56" fillId="0" borderId="0"/>
    <xf numFmtId="0" fontId="56" fillId="0" borderId="0"/>
    <xf numFmtId="0" fontId="56" fillId="0" borderId="0"/>
    <xf numFmtId="0" fontId="56" fillId="0" borderId="0"/>
    <xf numFmtId="0" fontId="56" fillId="0" borderId="0"/>
    <xf numFmtId="0" fontId="41" fillId="0" borderId="0"/>
    <xf numFmtId="0" fontId="41" fillId="0" borderId="0"/>
    <xf numFmtId="0" fontId="36" fillId="0" borderId="0"/>
    <xf numFmtId="0" fontId="36" fillId="0" borderId="0"/>
    <xf numFmtId="0" fontId="36" fillId="0" borderId="0"/>
    <xf numFmtId="0" fontId="36" fillId="0" borderId="0"/>
    <xf numFmtId="0" fontId="36" fillId="0" borderId="0"/>
    <xf numFmtId="0" fontId="56" fillId="0" borderId="0"/>
    <xf numFmtId="0" fontId="32" fillId="0" borderId="0"/>
    <xf numFmtId="0" fontId="32" fillId="0" borderId="0"/>
    <xf numFmtId="0" fontId="32" fillId="0" borderId="0"/>
    <xf numFmtId="0" fontId="41" fillId="0" borderId="0"/>
    <xf numFmtId="0" fontId="41" fillId="0" borderId="0"/>
    <xf numFmtId="0" fontId="41" fillId="0" borderId="0"/>
    <xf numFmtId="0" fontId="41" fillId="0" borderId="0"/>
    <xf numFmtId="0" fontId="41" fillId="0" borderId="0"/>
    <xf numFmtId="0" fontId="41" fillId="0" borderId="0"/>
    <xf numFmtId="179" fontId="58" fillId="0" borderId="0"/>
    <xf numFmtId="179" fontId="58" fillId="0" borderId="0"/>
    <xf numFmtId="179" fontId="41" fillId="0" borderId="0"/>
    <xf numFmtId="179" fontId="58" fillId="0" borderId="0"/>
    <xf numFmtId="179" fontId="58" fillId="0" borderId="0"/>
    <xf numFmtId="179" fontId="41" fillId="0" borderId="0"/>
    <xf numFmtId="0" fontId="58" fillId="0" borderId="0"/>
    <xf numFmtId="0" fontId="41" fillId="0" borderId="0"/>
    <xf numFmtId="0" fontId="41" fillId="0" borderId="0"/>
    <xf numFmtId="0" fontId="41" fillId="0" borderId="0"/>
    <xf numFmtId="0" fontId="41" fillId="0" borderId="0"/>
    <xf numFmtId="0" fontId="41" fillId="0" borderId="0"/>
    <xf numFmtId="0"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0" fontId="41" fillId="0" borderId="0"/>
    <xf numFmtId="0"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34" fillId="0" borderId="0"/>
    <xf numFmtId="0" fontId="34" fillId="0" borderId="0"/>
    <xf numFmtId="0" fontId="34" fillId="0" borderId="0"/>
    <xf numFmtId="0" fontId="7" fillId="0" borderId="0"/>
    <xf numFmtId="0" fontId="7" fillId="0" borderId="0"/>
    <xf numFmtId="0" fontId="60" fillId="0" borderId="0"/>
    <xf numFmtId="0" fontId="7" fillId="0" borderId="0"/>
    <xf numFmtId="0" fontId="56" fillId="0" borderId="0"/>
    <xf numFmtId="0" fontId="7" fillId="0" borderId="0"/>
    <xf numFmtId="0" fontId="7" fillId="0" borderId="0"/>
    <xf numFmtId="0" fontId="36" fillId="0" borderId="0"/>
    <xf numFmtId="0" fontId="7" fillId="0" borderId="0"/>
    <xf numFmtId="0" fontId="36" fillId="0" borderId="0"/>
    <xf numFmtId="0" fontId="36" fillId="0" borderId="0"/>
    <xf numFmtId="0" fontId="36" fillId="0" borderId="0"/>
    <xf numFmtId="0" fontId="36" fillId="0" borderId="0"/>
    <xf numFmtId="0" fontId="34" fillId="0" borderId="0"/>
    <xf numFmtId="0" fontId="56" fillId="0" borderId="0"/>
    <xf numFmtId="0" fontId="56" fillId="0" borderId="0"/>
    <xf numFmtId="0" fontId="56" fillId="0" borderId="0"/>
    <xf numFmtId="0" fontId="56" fillId="0" borderId="0"/>
    <xf numFmtId="172" fontId="54" fillId="0" borderId="0"/>
    <xf numFmtId="0" fontId="7" fillId="0" borderId="0"/>
    <xf numFmtId="0" fontId="7" fillId="0" borderId="0"/>
    <xf numFmtId="0" fontId="7" fillId="0" borderId="0"/>
    <xf numFmtId="0" fontId="7" fillId="0" borderId="0"/>
    <xf numFmtId="0" fontId="7" fillId="0" borderId="0"/>
    <xf numFmtId="0" fontId="59" fillId="0" borderId="0">
      <alignment vertical="center"/>
    </xf>
    <xf numFmtId="0" fontId="36"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6" fillId="0" borderId="0"/>
    <xf numFmtId="0" fontId="36" fillId="0" borderId="0"/>
    <xf numFmtId="0" fontId="34" fillId="0" borderId="0"/>
    <xf numFmtId="0" fontId="60" fillId="0" borderId="0"/>
    <xf numFmtId="0" fontId="33" fillId="0" borderId="0"/>
    <xf numFmtId="0" fontId="36"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60" fillId="0" borderId="0"/>
    <xf numFmtId="0" fontId="41" fillId="0" borderId="0"/>
    <xf numFmtId="0" fontId="41" fillId="0" borderId="0"/>
    <xf numFmtId="0" fontId="36" fillId="0" borderId="0"/>
    <xf numFmtId="0" fontId="36" fillId="0" borderId="0"/>
    <xf numFmtId="0" fontId="36" fillId="0" borderId="0"/>
    <xf numFmtId="0" fontId="36" fillId="0" borderId="0"/>
    <xf numFmtId="0" fontId="36" fillId="0" borderId="0"/>
    <xf numFmtId="0" fontId="36" fillId="0" borderId="0"/>
    <xf numFmtId="0" fontId="33" fillId="0" borderId="0"/>
    <xf numFmtId="0" fontId="36" fillId="0" borderId="0"/>
    <xf numFmtId="0" fontId="33" fillId="0" borderId="0"/>
    <xf numFmtId="0" fontId="7" fillId="0" borderId="0"/>
    <xf numFmtId="179" fontId="7" fillId="0" borderId="0"/>
    <xf numFmtId="0" fontId="7" fillId="0" borderId="0"/>
    <xf numFmtId="171" fontId="32" fillId="0" borderId="0"/>
    <xf numFmtId="0" fontId="7" fillId="0" borderId="0"/>
    <xf numFmtId="179" fontId="7" fillId="0" borderId="0"/>
    <xf numFmtId="0" fontId="41" fillId="0" borderId="0"/>
    <xf numFmtId="0" fontId="41" fillId="0" borderId="0"/>
    <xf numFmtId="179" fontId="58" fillId="0" borderId="0"/>
    <xf numFmtId="179" fontId="58" fillId="0" borderId="0"/>
    <xf numFmtId="179" fontId="41" fillId="0" borderId="0"/>
    <xf numFmtId="179" fontId="58" fillId="0" borderId="0"/>
    <xf numFmtId="179" fontId="58" fillId="0" borderId="0"/>
    <xf numFmtId="179" fontId="41" fillId="0" borderId="0"/>
    <xf numFmtId="179" fontId="41" fillId="0" borderId="0"/>
    <xf numFmtId="0" fontId="41" fillId="0" borderId="0"/>
    <xf numFmtId="0" fontId="58" fillId="0" borderId="0"/>
    <xf numFmtId="0" fontId="41" fillId="0" borderId="0"/>
    <xf numFmtId="0" fontId="41" fillId="0" borderId="0"/>
    <xf numFmtId="0" fontId="41" fillId="0" borderId="0"/>
    <xf numFmtId="0"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0" fontId="41" fillId="0" borderId="0"/>
    <xf numFmtId="0"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60" fillId="0" borderId="0"/>
    <xf numFmtId="0" fontId="7" fillId="0" borderId="0"/>
    <xf numFmtId="0" fontId="41" fillId="0" borderId="0"/>
    <xf numFmtId="0" fontId="41" fillId="0" borderId="0"/>
    <xf numFmtId="179" fontId="58" fillId="0" borderId="0"/>
    <xf numFmtId="179" fontId="58" fillId="0" borderId="0"/>
    <xf numFmtId="179" fontId="41" fillId="0" borderId="0"/>
    <xf numFmtId="179" fontId="58" fillId="0" borderId="0"/>
    <xf numFmtId="179" fontId="58" fillId="0" borderId="0"/>
    <xf numFmtId="179" fontId="41" fillId="0" borderId="0"/>
    <xf numFmtId="179" fontId="41" fillId="0" borderId="0"/>
    <xf numFmtId="0" fontId="41" fillId="0" borderId="0"/>
    <xf numFmtId="0" fontId="58" fillId="0" borderId="0"/>
    <xf numFmtId="0" fontId="41" fillId="0" borderId="0"/>
    <xf numFmtId="0" fontId="41" fillId="0" borderId="0"/>
    <xf numFmtId="0" fontId="41" fillId="0" borderId="0"/>
    <xf numFmtId="0"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0" fontId="41" fillId="0" borderId="0"/>
    <xf numFmtId="0"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34" fillId="0" borderId="0"/>
    <xf numFmtId="0" fontId="36" fillId="0" borderId="0"/>
    <xf numFmtId="0" fontId="36" fillId="0" borderId="0"/>
    <xf numFmtId="0" fontId="36" fillId="0" borderId="0"/>
    <xf numFmtId="0" fontId="34" fillId="0" borderId="0"/>
    <xf numFmtId="0" fontId="7" fillId="0" borderId="0"/>
    <xf numFmtId="0" fontId="56" fillId="0" borderId="0"/>
    <xf numFmtId="0" fontId="7" fillId="0" borderId="0"/>
    <xf numFmtId="0" fontId="34" fillId="0" borderId="0"/>
    <xf numFmtId="0" fontId="36" fillId="0" borderId="0"/>
    <xf numFmtId="0" fontId="36" fillId="0" borderId="0"/>
    <xf numFmtId="0" fontId="36" fillId="0" borderId="0"/>
    <xf numFmtId="0" fontId="36" fillId="0" borderId="0"/>
    <xf numFmtId="0" fontId="7" fillId="0" borderId="0"/>
    <xf numFmtId="179" fontId="7" fillId="0" borderId="0"/>
    <xf numFmtId="0" fontId="7" fillId="0" borderId="0"/>
    <xf numFmtId="0" fontId="41" fillId="0" borderId="0"/>
    <xf numFmtId="0" fontId="41" fillId="0" borderId="0"/>
    <xf numFmtId="179" fontId="58" fillId="0" borderId="0"/>
    <xf numFmtId="179" fontId="58" fillId="0" borderId="0"/>
    <xf numFmtId="179" fontId="41" fillId="0" borderId="0"/>
    <xf numFmtId="179" fontId="58" fillId="0" borderId="0"/>
    <xf numFmtId="179" fontId="58" fillId="0" borderId="0"/>
    <xf numFmtId="179" fontId="41" fillId="0" borderId="0"/>
    <xf numFmtId="0" fontId="58" fillId="0" borderId="0"/>
    <xf numFmtId="0" fontId="41" fillId="0" borderId="0"/>
    <xf numFmtId="0" fontId="41" fillId="0" borderId="0"/>
    <xf numFmtId="0" fontId="41" fillId="0" borderId="0"/>
    <xf numFmtId="0" fontId="41" fillId="0" borderId="0"/>
    <xf numFmtId="0" fontId="41" fillId="0" borderId="0"/>
    <xf numFmtId="0"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0" fontId="41" fillId="0" borderId="0"/>
    <xf numFmtId="0"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179" fontId="58" fillId="0" borderId="0"/>
    <xf numFmtId="179" fontId="58" fillId="0" borderId="0"/>
    <xf numFmtId="179" fontId="41" fillId="0" borderId="0"/>
    <xf numFmtId="179" fontId="58" fillId="0" borderId="0"/>
    <xf numFmtId="179" fontId="58" fillId="0" borderId="0"/>
    <xf numFmtId="179" fontId="41" fillId="0" borderId="0"/>
    <xf numFmtId="0" fontId="58"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179" fontId="58" fillId="0" borderId="0"/>
    <xf numFmtId="179" fontId="58" fillId="0" borderId="0"/>
    <xf numFmtId="179" fontId="41" fillId="0" borderId="0"/>
    <xf numFmtId="179" fontId="58" fillId="0" borderId="0"/>
    <xf numFmtId="179" fontId="58" fillId="0" borderId="0"/>
    <xf numFmtId="179" fontId="41" fillId="0" borderId="0"/>
    <xf numFmtId="0" fontId="58" fillId="0" borderId="0"/>
    <xf numFmtId="0" fontId="41" fillId="0" borderId="0"/>
    <xf numFmtId="0" fontId="41" fillId="0" borderId="0"/>
    <xf numFmtId="0" fontId="41" fillId="0" borderId="0"/>
    <xf numFmtId="0" fontId="41" fillId="0" borderId="0"/>
    <xf numFmtId="0" fontId="41" fillId="0" borderId="0"/>
    <xf numFmtId="0"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0" fontId="41" fillId="0" borderId="0"/>
    <xf numFmtId="0"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179" fontId="58" fillId="0" borderId="0"/>
    <xf numFmtId="179" fontId="58" fillId="0" borderId="0"/>
    <xf numFmtId="179" fontId="41" fillId="0" borderId="0"/>
    <xf numFmtId="179" fontId="58" fillId="0" borderId="0"/>
    <xf numFmtId="179" fontId="58" fillId="0" borderId="0"/>
    <xf numFmtId="179" fontId="41" fillId="0" borderId="0"/>
    <xf numFmtId="0" fontId="58" fillId="0" borderId="0"/>
    <xf numFmtId="0" fontId="41" fillId="0" borderId="0"/>
    <xf numFmtId="0" fontId="41" fillId="0" borderId="0"/>
    <xf numFmtId="0" fontId="41" fillId="0" borderId="0"/>
    <xf numFmtId="0" fontId="41" fillId="0" borderId="0"/>
    <xf numFmtId="0" fontId="41" fillId="0" borderId="0"/>
    <xf numFmtId="0"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0" fontId="41" fillId="0" borderId="0"/>
    <xf numFmtId="0"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0" fontId="41" fillId="0" borderId="0"/>
    <xf numFmtId="0"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179" fontId="58" fillId="0" borderId="0"/>
    <xf numFmtId="179" fontId="58" fillId="0" borderId="0"/>
    <xf numFmtId="179" fontId="41" fillId="0" borderId="0"/>
    <xf numFmtId="179" fontId="58" fillId="0" borderId="0"/>
    <xf numFmtId="179" fontId="58" fillId="0" borderId="0"/>
    <xf numFmtId="179" fontId="41" fillId="0" borderId="0"/>
    <xf numFmtId="0" fontId="58" fillId="0" borderId="0"/>
    <xf numFmtId="0" fontId="41" fillId="0" borderId="0"/>
    <xf numFmtId="0" fontId="41" fillId="0" borderId="0"/>
    <xf numFmtId="0" fontId="41" fillId="0" borderId="0"/>
    <xf numFmtId="0" fontId="41" fillId="0" borderId="0"/>
    <xf numFmtId="0" fontId="41" fillId="0" borderId="0"/>
    <xf numFmtId="0"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0" fontId="41" fillId="0" borderId="0"/>
    <xf numFmtId="0"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179" fontId="58" fillId="0" borderId="0"/>
    <xf numFmtId="179" fontId="58" fillId="0" borderId="0"/>
    <xf numFmtId="179" fontId="41" fillId="0" borderId="0"/>
    <xf numFmtId="179" fontId="58" fillId="0" borderId="0"/>
    <xf numFmtId="179" fontId="58" fillId="0" borderId="0"/>
    <xf numFmtId="179" fontId="41" fillId="0" borderId="0"/>
    <xf numFmtId="0" fontId="58" fillId="0" borderId="0"/>
    <xf numFmtId="0" fontId="41" fillId="0" borderId="0"/>
    <xf numFmtId="0" fontId="41" fillId="0" borderId="0"/>
    <xf numFmtId="0" fontId="41" fillId="0" borderId="0"/>
    <xf numFmtId="0" fontId="41" fillId="0" borderId="0"/>
    <xf numFmtId="0" fontId="41" fillId="0" borderId="0"/>
    <xf numFmtId="0"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0" fontId="41" fillId="0" borderId="0"/>
    <xf numFmtId="0"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179" fontId="58" fillId="0" borderId="0"/>
    <xf numFmtId="179" fontId="58" fillId="0" borderId="0"/>
    <xf numFmtId="179" fontId="41" fillId="0" borderId="0"/>
    <xf numFmtId="179" fontId="58" fillId="0" borderId="0"/>
    <xf numFmtId="179" fontId="58" fillId="0" borderId="0"/>
    <xf numFmtId="179" fontId="41" fillId="0" borderId="0"/>
    <xf numFmtId="0" fontId="58" fillId="0" borderId="0"/>
    <xf numFmtId="0" fontId="41" fillId="0" borderId="0"/>
    <xf numFmtId="0" fontId="41" fillId="0" borderId="0"/>
    <xf numFmtId="0" fontId="41" fillId="0" borderId="0"/>
    <xf numFmtId="0" fontId="41" fillId="0" borderId="0"/>
    <xf numFmtId="0" fontId="41" fillId="0" borderId="0"/>
    <xf numFmtId="0"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0" fontId="41" fillId="0" borderId="0"/>
    <xf numFmtId="0"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7" fillId="0" borderId="0"/>
    <xf numFmtId="0" fontId="56" fillId="0" borderId="0"/>
    <xf numFmtId="0" fontId="7" fillId="0" borderId="0"/>
    <xf numFmtId="0" fontId="7" fillId="0" borderId="0"/>
    <xf numFmtId="3" fontId="32" fillId="0" borderId="0">
      <alignment horizontal="center"/>
    </xf>
    <xf numFmtId="3" fontId="32" fillId="0" borderId="0">
      <alignment horizontal="center"/>
    </xf>
    <xf numFmtId="3" fontId="32" fillId="0" borderId="0">
      <alignment horizontal="center"/>
    </xf>
    <xf numFmtId="3" fontId="32" fillId="0" borderId="0">
      <alignment horizontal="center"/>
    </xf>
    <xf numFmtId="3" fontId="32" fillId="0" borderId="0">
      <alignment horizontal="center"/>
    </xf>
    <xf numFmtId="0" fontId="36" fillId="0" borderId="0"/>
    <xf numFmtId="0" fontId="56"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56" fillId="0" borderId="0"/>
    <xf numFmtId="0" fontId="7" fillId="0" borderId="0"/>
    <xf numFmtId="0" fontId="7"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56" fillId="0" borderId="0"/>
    <xf numFmtId="0" fontId="7" fillId="0" borderId="0"/>
    <xf numFmtId="0" fontId="7" fillId="0" borderId="0"/>
    <xf numFmtId="0" fontId="53" fillId="0" borderId="0">
      <alignment vertical="top"/>
    </xf>
    <xf numFmtId="0" fontId="53" fillId="0" borderId="0">
      <alignment vertical="top"/>
    </xf>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36" fillId="0" borderId="0"/>
    <xf numFmtId="0" fontId="7" fillId="0" borderId="0"/>
    <xf numFmtId="0" fontId="7" fillId="0" borderId="0"/>
    <xf numFmtId="0" fontId="7" fillId="0" borderId="0"/>
    <xf numFmtId="0" fontId="7" fillId="0" borderId="0"/>
    <xf numFmtId="0" fontId="56"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6" fillId="0" borderId="0"/>
    <xf numFmtId="0" fontId="56" fillId="0" borderId="0"/>
    <xf numFmtId="0" fontId="7" fillId="0" borderId="0"/>
    <xf numFmtId="0" fontId="7" fillId="0" borderId="0"/>
    <xf numFmtId="0" fontId="56" fillId="0" borderId="0"/>
    <xf numFmtId="0" fontId="7" fillId="0" borderId="0"/>
    <xf numFmtId="0" fontId="7" fillId="0" borderId="0"/>
    <xf numFmtId="0" fontId="41" fillId="0" borderId="0"/>
    <xf numFmtId="0" fontId="41" fillId="0" borderId="0"/>
    <xf numFmtId="0" fontId="41" fillId="0" borderId="0"/>
    <xf numFmtId="0" fontId="36" fillId="0" borderId="0"/>
    <xf numFmtId="0" fontId="7" fillId="0" borderId="0"/>
    <xf numFmtId="0" fontId="36" fillId="0" borderId="0"/>
    <xf numFmtId="0" fontId="36" fillId="0" borderId="0"/>
    <xf numFmtId="0" fontId="36" fillId="0" borderId="0"/>
    <xf numFmtId="0" fontId="34" fillId="0" borderId="0"/>
    <xf numFmtId="0" fontId="36" fillId="0" borderId="0"/>
    <xf numFmtId="0" fontId="41" fillId="0" borderId="0"/>
    <xf numFmtId="0" fontId="41" fillId="0" borderId="0"/>
    <xf numFmtId="179" fontId="58" fillId="0" borderId="0"/>
    <xf numFmtId="179" fontId="58" fillId="0" borderId="0"/>
    <xf numFmtId="179" fontId="41" fillId="0" borderId="0"/>
    <xf numFmtId="179" fontId="58" fillId="0" borderId="0"/>
    <xf numFmtId="179" fontId="58" fillId="0" borderId="0"/>
    <xf numFmtId="179" fontId="41" fillId="0" borderId="0"/>
    <xf numFmtId="0" fontId="58" fillId="0" borderId="0"/>
    <xf numFmtId="0" fontId="41" fillId="0" borderId="0"/>
    <xf numFmtId="0" fontId="41" fillId="0" borderId="0"/>
    <xf numFmtId="0" fontId="41" fillId="0" borderId="0"/>
    <xf numFmtId="0" fontId="41" fillId="0" borderId="0"/>
    <xf numFmtId="0" fontId="41" fillId="0" borderId="0"/>
    <xf numFmtId="0"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0" fontId="41" fillId="0" borderId="0"/>
    <xf numFmtId="0"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36" fillId="0" borderId="0"/>
    <xf numFmtId="0" fontId="36" fillId="0" borderId="0"/>
    <xf numFmtId="181" fontId="62" fillId="0" borderId="0" applyBorder="0">
      <alignment shrinkToFit="1"/>
    </xf>
    <xf numFmtId="0" fontId="7" fillId="0" borderId="0"/>
    <xf numFmtId="0" fontId="36" fillId="0" borderId="0"/>
    <xf numFmtId="0" fontId="59" fillId="0" borderId="0">
      <alignment vertical="center"/>
    </xf>
    <xf numFmtId="0" fontId="59" fillId="0" borderId="0">
      <alignment vertical="center"/>
    </xf>
    <xf numFmtId="0" fontId="59" fillId="0" borderId="0">
      <alignment vertical="center"/>
    </xf>
    <xf numFmtId="0" fontId="59" fillId="0" borderId="0">
      <alignment vertical="center"/>
    </xf>
    <xf numFmtId="0" fontId="7" fillId="0" borderId="0"/>
    <xf numFmtId="0" fontId="7" fillId="0" borderId="0"/>
    <xf numFmtId="0" fontId="7" fillId="0" borderId="0"/>
    <xf numFmtId="0" fontId="34" fillId="0" borderId="0"/>
    <xf numFmtId="0" fontId="36" fillId="0" borderId="0"/>
    <xf numFmtId="182" fontId="63" fillId="0" borderId="0" applyFill="0" applyBorder="0">
      <alignment shrinkToFit="1"/>
    </xf>
    <xf numFmtId="183" fontId="63" fillId="0" borderId="0" applyFill="0" applyBorder="0">
      <alignment shrinkToFit="1"/>
    </xf>
    <xf numFmtId="0" fontId="7" fillId="0" borderId="0"/>
    <xf numFmtId="0" fontId="56" fillId="0" borderId="0"/>
    <xf numFmtId="0" fontId="41" fillId="0" borderId="0"/>
    <xf numFmtId="0" fontId="41" fillId="0" borderId="0"/>
    <xf numFmtId="0" fontId="36" fillId="0" borderId="0"/>
    <xf numFmtId="0" fontId="36" fillId="0" borderId="0"/>
    <xf numFmtId="0" fontId="36" fillId="0" borderId="0"/>
    <xf numFmtId="0" fontId="36" fillId="0" borderId="0"/>
    <xf numFmtId="0" fontId="7" fillId="0" borderId="0"/>
    <xf numFmtId="0" fontId="7" fillId="0" borderId="0"/>
    <xf numFmtId="179" fontId="7" fillId="0" borderId="0"/>
    <xf numFmtId="0" fontId="32" fillId="0" borderId="0"/>
    <xf numFmtId="0" fontId="34" fillId="0" borderId="0"/>
    <xf numFmtId="0" fontId="7" fillId="0" borderId="0"/>
    <xf numFmtId="0" fontId="7" fillId="0" borderId="0"/>
    <xf numFmtId="0" fontId="34" fillId="0" borderId="0"/>
    <xf numFmtId="0" fontId="41" fillId="0" borderId="0"/>
    <xf numFmtId="0" fontId="56" fillId="0" borderId="0"/>
    <xf numFmtId="0" fontId="56" fillId="0" borderId="0"/>
    <xf numFmtId="0" fontId="36" fillId="0" borderId="0"/>
    <xf numFmtId="0" fontId="41" fillId="0" borderId="0"/>
    <xf numFmtId="0" fontId="41" fillId="0" borderId="0"/>
    <xf numFmtId="0" fontId="41" fillId="0" borderId="0"/>
    <xf numFmtId="0" fontId="41" fillId="0" borderId="0"/>
    <xf numFmtId="0" fontId="41" fillId="0" borderId="0"/>
    <xf numFmtId="0" fontId="41" fillId="0" borderId="0"/>
    <xf numFmtId="0" fontId="33" fillId="0" borderId="0"/>
    <xf numFmtId="0" fontId="33" fillId="0" borderId="0"/>
    <xf numFmtId="0" fontId="36" fillId="0" borderId="0"/>
    <xf numFmtId="0" fontId="36" fillId="0" borderId="0"/>
    <xf numFmtId="0" fontId="7" fillId="0" borderId="0"/>
    <xf numFmtId="0" fontId="7" fillId="0" borderId="0"/>
    <xf numFmtId="0" fontId="32" fillId="0" borderId="0"/>
    <xf numFmtId="0" fontId="32" fillId="0" borderId="0"/>
    <xf numFmtId="0" fontId="32" fillId="0" borderId="0"/>
    <xf numFmtId="0" fontId="32" fillId="0" borderId="0"/>
    <xf numFmtId="0" fontId="32" fillId="0" borderId="0"/>
    <xf numFmtId="0" fontId="32" fillId="0" borderId="0"/>
    <xf numFmtId="0" fontId="56" fillId="0" borderId="0"/>
    <xf numFmtId="0" fontId="56" fillId="0" borderId="0"/>
    <xf numFmtId="0" fontId="56" fillId="0" borderId="0"/>
    <xf numFmtId="0" fontId="56" fillId="0" borderId="0"/>
    <xf numFmtId="0" fontId="36" fillId="0" borderId="0"/>
    <xf numFmtId="0" fontId="41" fillId="0" borderId="0"/>
    <xf numFmtId="0" fontId="58" fillId="0" borderId="0"/>
    <xf numFmtId="179" fontId="58" fillId="0" borderId="0"/>
    <xf numFmtId="179" fontId="58" fillId="0" borderId="0"/>
    <xf numFmtId="179" fontId="41" fillId="0" borderId="0"/>
    <xf numFmtId="179" fontId="58" fillId="0" borderId="0"/>
    <xf numFmtId="179" fontId="58" fillId="0" borderId="0"/>
    <xf numFmtId="179" fontId="41" fillId="0" borderId="0"/>
    <xf numFmtId="179" fontId="41" fillId="0" borderId="0"/>
    <xf numFmtId="0" fontId="58"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0" fontId="58" fillId="0" borderId="0"/>
    <xf numFmtId="179" fontId="58" fillId="0" borderId="0"/>
    <xf numFmtId="179" fontId="58" fillId="0" borderId="0"/>
    <xf numFmtId="179" fontId="41" fillId="0" borderId="0"/>
    <xf numFmtId="179" fontId="58" fillId="0" borderId="0"/>
    <xf numFmtId="179" fontId="58" fillId="0" borderId="0"/>
    <xf numFmtId="179" fontId="41" fillId="0" borderId="0"/>
    <xf numFmtId="179" fontId="41" fillId="0" borderId="0"/>
    <xf numFmtId="0" fontId="58" fillId="0" borderId="0"/>
    <xf numFmtId="0" fontId="58" fillId="0" borderId="0"/>
    <xf numFmtId="179" fontId="58" fillId="0" borderId="0"/>
    <xf numFmtId="179" fontId="58" fillId="0" borderId="0"/>
    <xf numFmtId="179" fontId="41" fillId="0" borderId="0"/>
    <xf numFmtId="179" fontId="58" fillId="0" borderId="0"/>
    <xf numFmtId="179" fontId="58" fillId="0" borderId="0"/>
    <xf numFmtId="179" fontId="41" fillId="0" borderId="0"/>
    <xf numFmtId="179" fontId="41" fillId="0" borderId="0"/>
    <xf numFmtId="0" fontId="58"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0" fontId="58" fillId="0" borderId="0"/>
    <xf numFmtId="179" fontId="58" fillId="0" borderId="0"/>
    <xf numFmtId="179" fontId="58" fillId="0" borderId="0"/>
    <xf numFmtId="179" fontId="41" fillId="0" borderId="0"/>
    <xf numFmtId="179" fontId="58" fillId="0" borderId="0"/>
    <xf numFmtId="179" fontId="58" fillId="0" borderId="0"/>
    <xf numFmtId="179" fontId="41" fillId="0" borderId="0"/>
    <xf numFmtId="179" fontId="41" fillId="0" borderId="0"/>
    <xf numFmtId="0" fontId="58"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0" fontId="58" fillId="0" borderId="0"/>
    <xf numFmtId="179" fontId="58" fillId="0" borderId="0"/>
    <xf numFmtId="179" fontId="58" fillId="0" borderId="0"/>
    <xf numFmtId="179" fontId="41" fillId="0" borderId="0"/>
    <xf numFmtId="179" fontId="58" fillId="0" borderId="0"/>
    <xf numFmtId="179" fontId="58" fillId="0" borderId="0"/>
    <xf numFmtId="179" fontId="41" fillId="0" borderId="0"/>
    <xf numFmtId="179" fontId="41" fillId="0" borderId="0"/>
    <xf numFmtId="0" fontId="58"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0" fontId="36" fillId="0" borderId="0"/>
    <xf numFmtId="0" fontId="34"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4" fillId="0" borderId="0"/>
    <xf numFmtId="0" fontId="36" fillId="0" borderId="0"/>
    <xf numFmtId="0" fontId="56" fillId="0" borderId="0"/>
    <xf numFmtId="0" fontId="41" fillId="0" borderId="0"/>
    <xf numFmtId="0" fontId="36" fillId="0" borderId="0"/>
    <xf numFmtId="0" fontId="41" fillId="0" borderId="0"/>
    <xf numFmtId="0" fontId="41" fillId="0" borderId="0"/>
    <xf numFmtId="0" fontId="36" fillId="0" borderId="0"/>
    <xf numFmtId="0" fontId="7" fillId="0" borderId="0"/>
    <xf numFmtId="0" fontId="36" fillId="0" borderId="0"/>
    <xf numFmtId="0" fontId="64" fillId="0" borderId="0" applyFont="0" applyFill="0" applyBorder="0" applyAlignment="0" applyProtection="0"/>
    <xf numFmtId="0" fontId="36" fillId="0" borderId="0"/>
    <xf numFmtId="0" fontId="36" fillId="0" borderId="0"/>
    <xf numFmtId="0" fontId="54"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36" fillId="0" borderId="0"/>
    <xf numFmtId="0" fontId="56" fillId="0" borderId="0"/>
    <xf numFmtId="0" fontId="56" fillId="0" borderId="0"/>
    <xf numFmtId="0" fontId="56" fillId="0" borderId="0"/>
    <xf numFmtId="0" fontId="7" fillId="0" borderId="0"/>
    <xf numFmtId="0" fontId="59" fillId="0" borderId="0">
      <alignment vertical="center"/>
    </xf>
    <xf numFmtId="0" fontId="34" fillId="0" borderId="0"/>
    <xf numFmtId="0" fontId="36" fillId="0" borderId="0"/>
    <xf numFmtId="0" fontId="36" fillId="0" borderId="0"/>
    <xf numFmtId="0" fontId="41" fillId="0" borderId="0"/>
    <xf numFmtId="0" fontId="34" fillId="0" borderId="0"/>
    <xf numFmtId="0" fontId="34" fillId="0" borderId="0"/>
    <xf numFmtId="0" fontId="36" fillId="0" borderId="0"/>
    <xf numFmtId="0" fontId="32" fillId="0" borderId="0"/>
    <xf numFmtId="0" fontId="7" fillId="0" borderId="0"/>
    <xf numFmtId="0" fontId="36" fillId="0" borderId="0"/>
    <xf numFmtId="0" fontId="36" fillId="0" borderId="0"/>
    <xf numFmtId="0" fontId="59" fillId="0" borderId="0">
      <alignment vertical="center"/>
    </xf>
    <xf numFmtId="0" fontId="59" fillId="0" borderId="0">
      <alignment vertical="center"/>
    </xf>
    <xf numFmtId="0" fontId="59" fillId="0" borderId="0">
      <alignment vertical="center"/>
    </xf>
    <xf numFmtId="0" fontId="59" fillId="0" borderId="0">
      <alignment vertical="center"/>
    </xf>
    <xf numFmtId="0" fontId="32" fillId="0" borderId="0"/>
    <xf numFmtId="0" fontId="56" fillId="0" borderId="0"/>
    <xf numFmtId="0" fontId="34" fillId="0" borderId="0"/>
    <xf numFmtId="0" fontId="36" fillId="0" borderId="0"/>
    <xf numFmtId="0" fontId="36" fillId="0" borderId="0"/>
    <xf numFmtId="0" fontId="36" fillId="0" borderId="0"/>
    <xf numFmtId="0" fontId="36" fillId="0" borderId="0"/>
    <xf numFmtId="0" fontId="36" fillId="0" borderId="0"/>
    <xf numFmtId="0" fontId="36" fillId="0" borderId="0"/>
    <xf numFmtId="0" fontId="56" fillId="0" borderId="0"/>
    <xf numFmtId="0" fontId="41" fillId="0" borderId="0"/>
    <xf numFmtId="0" fontId="56" fillId="0" borderId="0"/>
    <xf numFmtId="0" fontId="56" fillId="0" borderId="0"/>
    <xf numFmtId="0" fontId="56" fillId="0" borderId="0"/>
    <xf numFmtId="0" fontId="7" fillId="0" borderId="0"/>
    <xf numFmtId="0" fontId="36" fillId="0" borderId="0"/>
    <xf numFmtId="0" fontId="34" fillId="0" borderId="0"/>
    <xf numFmtId="0" fontId="41" fillId="0" borderId="0"/>
    <xf numFmtId="0" fontId="41" fillId="0" borderId="0"/>
    <xf numFmtId="0" fontId="41" fillId="0" borderId="0"/>
    <xf numFmtId="0" fontId="41" fillId="0" borderId="0"/>
    <xf numFmtId="3" fontId="32" fillId="0" borderId="0">
      <alignment horizontal="center"/>
    </xf>
    <xf numFmtId="3" fontId="32" fillId="0" borderId="0">
      <alignment horizontal="center"/>
    </xf>
    <xf numFmtId="3" fontId="32" fillId="0" borderId="0">
      <alignment horizontal="center"/>
    </xf>
    <xf numFmtId="3" fontId="32" fillId="0" borderId="0">
      <alignment horizontal="center"/>
    </xf>
    <xf numFmtId="3" fontId="32" fillId="0" borderId="0">
      <alignment horizontal="center"/>
    </xf>
    <xf numFmtId="0" fontId="33" fillId="0" borderId="0"/>
    <xf numFmtId="0" fontId="7" fillId="0" borderId="0"/>
    <xf numFmtId="0" fontId="56" fillId="0" borderId="0"/>
    <xf numFmtId="0" fontId="56"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6" fillId="0" borderId="0"/>
    <xf numFmtId="0" fontId="36" fillId="0" borderId="0"/>
    <xf numFmtId="0" fontId="36" fillId="0" borderId="0"/>
    <xf numFmtId="0" fontId="56" fillId="0" borderId="0"/>
    <xf numFmtId="0" fontId="36" fillId="0" borderId="0"/>
    <xf numFmtId="0" fontId="36" fillId="0" borderId="0"/>
    <xf numFmtId="0" fontId="36" fillId="0" borderId="0"/>
    <xf numFmtId="0" fontId="54" fillId="0" borderId="0"/>
    <xf numFmtId="0" fontId="36" fillId="0" borderId="0"/>
    <xf numFmtId="0" fontId="36" fillId="0" borderId="0"/>
    <xf numFmtId="0" fontId="34" fillId="0" borderId="0"/>
    <xf numFmtId="0" fontId="36" fillId="0" borderId="0"/>
    <xf numFmtId="0" fontId="36" fillId="0" borderId="0"/>
    <xf numFmtId="0" fontId="36" fillId="0" borderId="0"/>
    <xf numFmtId="0" fontId="36" fillId="0" borderId="0"/>
    <xf numFmtId="0" fontId="54"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4" fillId="0" borderId="0"/>
    <xf numFmtId="0" fontId="34" fillId="0" borderId="0"/>
    <xf numFmtId="0" fontId="36" fillId="0" borderId="0"/>
    <xf numFmtId="0" fontId="41" fillId="0" borderId="0"/>
    <xf numFmtId="0" fontId="7" fillId="0" borderId="0"/>
    <xf numFmtId="0" fontId="36" fillId="0" borderId="0"/>
    <xf numFmtId="0" fontId="36" fillId="0" borderId="0"/>
    <xf numFmtId="0" fontId="32" fillId="0" borderId="0"/>
    <xf numFmtId="0" fontId="32" fillId="0" borderId="0"/>
    <xf numFmtId="0" fontId="32" fillId="0" borderId="0"/>
    <xf numFmtId="0" fontId="7" fillId="0" borderId="0"/>
    <xf numFmtId="0" fontId="56" fillId="0" borderId="0"/>
    <xf numFmtId="0" fontId="7" fillId="0" borderId="0"/>
    <xf numFmtId="0" fontId="36" fillId="0" borderId="0"/>
    <xf numFmtId="0" fontId="7" fillId="0" borderId="0"/>
    <xf numFmtId="0" fontId="65" fillId="39" borderId="18" applyNumberFormat="0">
      <alignment readingOrder="1"/>
      <protection locked="0"/>
    </xf>
    <xf numFmtId="0" fontId="36" fillId="0" borderId="0"/>
    <xf numFmtId="0" fontId="61" fillId="0" borderId="0">
      <alignment vertical="top"/>
    </xf>
    <xf numFmtId="0" fontId="53" fillId="0" borderId="0">
      <alignment vertical="top"/>
    </xf>
    <xf numFmtId="0" fontId="53" fillId="0" borderId="0">
      <alignment vertical="top"/>
    </xf>
    <xf numFmtId="0" fontId="32" fillId="0" borderId="0">
      <alignment vertical="top"/>
    </xf>
    <xf numFmtId="0" fontId="32" fillId="0" borderId="0">
      <alignment vertical="top"/>
    </xf>
    <xf numFmtId="0" fontId="61" fillId="0" borderId="0">
      <alignment vertical="top"/>
    </xf>
    <xf numFmtId="0" fontId="61" fillId="0" borderId="0">
      <alignment vertical="top"/>
    </xf>
    <xf numFmtId="0" fontId="53" fillId="0" borderId="0">
      <alignment vertical="top"/>
    </xf>
    <xf numFmtId="0" fontId="53" fillId="0" borderId="0">
      <alignment vertical="top"/>
    </xf>
    <xf numFmtId="0" fontId="61" fillId="0" borderId="0">
      <alignment vertical="top"/>
    </xf>
    <xf numFmtId="0" fontId="61" fillId="0" borderId="0">
      <alignment vertical="top"/>
    </xf>
    <xf numFmtId="0" fontId="61" fillId="0" borderId="0">
      <alignment vertical="top"/>
    </xf>
    <xf numFmtId="0" fontId="32" fillId="0" borderId="0"/>
    <xf numFmtId="0" fontId="56" fillId="0" borderId="0"/>
    <xf numFmtId="0" fontId="36" fillId="0" borderId="0"/>
    <xf numFmtId="0" fontId="7" fillId="0" borderId="0"/>
    <xf numFmtId="0" fontId="34" fillId="0" borderId="0"/>
    <xf numFmtId="0" fontId="56" fillId="0" borderId="0"/>
    <xf numFmtId="0" fontId="56" fillId="0" borderId="0"/>
    <xf numFmtId="0" fontId="56" fillId="0" borderId="0"/>
    <xf numFmtId="0" fontId="7" fillId="0" borderId="0"/>
    <xf numFmtId="0" fontId="7" fillId="0" borderId="0"/>
    <xf numFmtId="0" fontId="32" fillId="0" borderId="0"/>
    <xf numFmtId="0" fontId="32" fillId="0" borderId="0"/>
    <xf numFmtId="0" fontId="32" fillId="0" borderId="0"/>
    <xf numFmtId="0" fontId="32" fillId="0" borderId="0"/>
    <xf numFmtId="0" fontId="32" fillId="0" borderId="0"/>
    <xf numFmtId="0" fontId="32" fillId="0" borderId="0"/>
    <xf numFmtId="0" fontId="60" fillId="0" borderId="0"/>
    <xf numFmtId="0" fontId="7" fillId="0" borderId="0"/>
    <xf numFmtId="0" fontId="36" fillId="0" borderId="0"/>
    <xf numFmtId="0" fontId="36" fillId="0" borderId="0"/>
    <xf numFmtId="0" fontId="36" fillId="0" borderId="0"/>
    <xf numFmtId="0" fontId="56" fillId="0" borderId="0"/>
    <xf numFmtId="0" fontId="56" fillId="0" borderId="0"/>
    <xf numFmtId="0" fontId="36" fillId="0" borderId="0"/>
    <xf numFmtId="0" fontId="36" fillId="0" borderId="0"/>
    <xf numFmtId="0" fontId="36" fillId="0" borderId="0"/>
    <xf numFmtId="0" fontId="36" fillId="0" borderId="0"/>
    <xf numFmtId="0" fontId="36" fillId="0" borderId="0"/>
    <xf numFmtId="0" fontId="56" fillId="0" borderId="0"/>
    <xf numFmtId="0" fontId="56" fillId="0" borderId="0"/>
    <xf numFmtId="0" fontId="36" fillId="0" borderId="0"/>
    <xf numFmtId="0" fontId="36" fillId="0" borderId="0"/>
    <xf numFmtId="0" fontId="60" fillId="0" borderId="0"/>
    <xf numFmtId="0" fontId="60" fillId="0" borderId="0"/>
    <xf numFmtId="0" fontId="7" fillId="0" borderId="0"/>
    <xf numFmtId="0" fontId="36" fillId="0" borderId="0"/>
    <xf numFmtId="0" fontId="36" fillId="0" borderId="0"/>
    <xf numFmtId="0" fontId="7" fillId="0" borderId="0"/>
    <xf numFmtId="0" fontId="7" fillId="0" borderId="0"/>
    <xf numFmtId="0" fontId="33" fillId="0" borderId="0"/>
    <xf numFmtId="0" fontId="33" fillId="0" borderId="0"/>
    <xf numFmtId="0" fontId="33" fillId="0" borderId="0"/>
    <xf numFmtId="0" fontId="34" fillId="0" borderId="0"/>
    <xf numFmtId="0" fontId="36" fillId="0" borderId="0"/>
    <xf numFmtId="0" fontId="7" fillId="0" borderId="0"/>
    <xf numFmtId="0" fontId="34" fillId="0" borderId="0"/>
    <xf numFmtId="0" fontId="36" fillId="0" borderId="0"/>
    <xf numFmtId="0" fontId="7" fillId="0" borderId="0"/>
    <xf numFmtId="0" fontId="7" fillId="0" borderId="0"/>
    <xf numFmtId="0" fontId="7" fillId="0" borderId="0"/>
    <xf numFmtId="0" fontId="34" fillId="0" borderId="0"/>
    <xf numFmtId="0" fontId="36" fillId="0" borderId="0"/>
    <xf numFmtId="0" fontId="34" fillId="0" borderId="0"/>
    <xf numFmtId="0" fontId="56" fillId="0" borderId="0"/>
    <xf numFmtId="0" fontId="56" fillId="0" borderId="0"/>
    <xf numFmtId="0" fontId="60" fillId="0" borderId="0"/>
    <xf numFmtId="0" fontId="60" fillId="0" borderId="0"/>
    <xf numFmtId="0" fontId="56" fillId="0" borderId="0"/>
    <xf numFmtId="0" fontId="60" fillId="0" borderId="0"/>
    <xf numFmtId="0" fontId="60" fillId="0" borderId="0"/>
    <xf numFmtId="0" fontId="60" fillId="0" borderId="0"/>
    <xf numFmtId="0" fontId="60" fillId="0" borderId="0"/>
    <xf numFmtId="0" fontId="56" fillId="0" borderId="0"/>
    <xf numFmtId="0" fontId="60" fillId="0" borderId="0"/>
    <xf numFmtId="0" fontId="60" fillId="0" borderId="0"/>
    <xf numFmtId="0" fontId="60" fillId="0" borderId="0"/>
    <xf numFmtId="0" fontId="60" fillId="0" borderId="0"/>
    <xf numFmtId="0" fontId="60" fillId="0" borderId="0"/>
    <xf numFmtId="0" fontId="60" fillId="0" borderId="0"/>
    <xf numFmtId="0" fontId="56" fillId="0" borderId="0"/>
    <xf numFmtId="0" fontId="60" fillId="0" borderId="0"/>
    <xf numFmtId="0" fontId="60" fillId="0" borderId="0"/>
    <xf numFmtId="0" fontId="36" fillId="0" borderId="0"/>
    <xf numFmtId="0" fontId="36" fillId="0" borderId="0"/>
    <xf numFmtId="0" fontId="33" fillId="0" borderId="0"/>
    <xf numFmtId="0" fontId="33" fillId="0" borderId="0"/>
    <xf numFmtId="0" fontId="41" fillId="0" borderId="0"/>
    <xf numFmtId="0" fontId="56" fillId="0" borderId="0"/>
    <xf numFmtId="0" fontId="56" fillId="0" borderId="0"/>
    <xf numFmtId="0" fontId="41" fillId="0" borderId="0"/>
    <xf numFmtId="0" fontId="41"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41" fillId="0" borderId="0"/>
    <xf numFmtId="0" fontId="41" fillId="0" borderId="0"/>
    <xf numFmtId="0" fontId="53" fillId="0" borderId="0">
      <alignment vertical="top"/>
    </xf>
    <xf numFmtId="0" fontId="53" fillId="0" borderId="0">
      <alignment vertical="top"/>
    </xf>
    <xf numFmtId="0" fontId="41" fillId="0" borderId="0"/>
    <xf numFmtId="0" fontId="41" fillId="0" borderId="0"/>
    <xf numFmtId="0" fontId="41" fillId="0" borderId="0"/>
    <xf numFmtId="0" fontId="41" fillId="0" borderId="0"/>
    <xf numFmtId="0" fontId="41" fillId="0" borderId="0"/>
    <xf numFmtId="0" fontId="41" fillId="0" borderId="0"/>
    <xf numFmtId="0" fontId="7" fillId="0" borderId="0"/>
    <xf numFmtId="0" fontId="56" fillId="0" borderId="0"/>
    <xf numFmtId="0" fontId="56" fillId="0" borderId="0"/>
    <xf numFmtId="0" fontId="7" fillId="0" borderId="0"/>
    <xf numFmtId="0" fontId="7" fillId="0" borderId="0"/>
    <xf numFmtId="0" fontId="7" fillId="0" borderId="0"/>
    <xf numFmtId="0" fontId="7" fillId="0" borderId="0"/>
    <xf numFmtId="0" fontId="7" fillId="0" borderId="0"/>
    <xf numFmtId="0" fontId="41" fillId="0" borderId="0"/>
    <xf numFmtId="0" fontId="41" fillId="0" borderId="0"/>
    <xf numFmtId="0" fontId="34" fillId="0" borderId="0"/>
    <xf numFmtId="0" fontId="36" fillId="0" borderId="0"/>
    <xf numFmtId="0" fontId="7" fillId="0" borderId="0"/>
    <xf numFmtId="0" fontId="7" fillId="0" borderId="0"/>
    <xf numFmtId="0" fontId="7" fillId="0" borderId="0"/>
    <xf numFmtId="0" fontId="57" fillId="0" borderId="0"/>
    <xf numFmtId="0" fontId="41" fillId="0" borderId="0"/>
    <xf numFmtId="0" fontId="41" fillId="0" borderId="0"/>
    <xf numFmtId="0" fontId="4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179" fontId="7" fillId="0" borderId="0"/>
    <xf numFmtId="0" fontId="41" fillId="0" borderId="0"/>
    <xf numFmtId="0" fontId="41" fillId="0" borderId="0"/>
    <xf numFmtId="0" fontId="41" fillId="0" borderId="0"/>
    <xf numFmtId="179" fontId="58" fillId="0" borderId="0"/>
    <xf numFmtId="179" fontId="58" fillId="0" borderId="0"/>
    <xf numFmtId="179" fontId="41" fillId="0" borderId="0"/>
    <xf numFmtId="179" fontId="58" fillId="0" borderId="0"/>
    <xf numFmtId="179" fontId="58" fillId="0" borderId="0"/>
    <xf numFmtId="179" fontId="41" fillId="0" borderId="0"/>
    <xf numFmtId="0" fontId="58" fillId="0" borderId="0"/>
    <xf numFmtId="0" fontId="41" fillId="0" borderId="0"/>
    <xf numFmtId="0" fontId="41" fillId="0" borderId="0"/>
    <xf numFmtId="0" fontId="41" fillId="0" borderId="0"/>
    <xf numFmtId="0" fontId="41" fillId="0" borderId="0"/>
    <xf numFmtId="0" fontId="41" fillId="0" borderId="0"/>
    <xf numFmtId="0"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0" fontId="41" fillId="0" borderId="0"/>
    <xf numFmtId="0" fontId="41" fillId="0" borderId="0"/>
    <xf numFmtId="179" fontId="41" fillId="0" borderId="0"/>
    <xf numFmtId="179" fontId="41" fillId="0" borderId="0"/>
    <xf numFmtId="179" fontId="41" fillId="0" borderId="0"/>
    <xf numFmtId="179" fontId="41" fillId="0" borderId="0"/>
    <xf numFmtId="179" fontId="41" fillId="0" borderId="0"/>
    <xf numFmtId="179"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36" fillId="0" borderId="0"/>
    <xf numFmtId="0" fontId="36" fillId="0" borderId="0"/>
    <xf numFmtId="0" fontId="7" fillId="0" borderId="0"/>
    <xf numFmtId="179" fontId="7" fillId="0" borderId="0"/>
    <xf numFmtId="0" fontId="56" fillId="0" borderId="0"/>
    <xf numFmtId="0" fontId="7" fillId="0" borderId="0"/>
    <xf numFmtId="0" fontId="36" fillId="0" borderId="0"/>
    <xf numFmtId="0" fontId="41" fillId="0" borderId="0"/>
    <xf numFmtId="0" fontId="41" fillId="0" borderId="0"/>
    <xf numFmtId="0" fontId="41" fillId="0" borderId="0"/>
    <xf numFmtId="172" fontId="36" fillId="0" borderId="0"/>
    <xf numFmtId="172" fontId="36" fillId="0" borderId="0"/>
    <xf numFmtId="0" fontId="32" fillId="0" borderId="0"/>
    <xf numFmtId="0" fontId="32" fillId="0" borderId="0"/>
    <xf numFmtId="0" fontId="32" fillId="0" borderId="0"/>
    <xf numFmtId="0" fontId="32" fillId="0" borderId="0"/>
    <xf numFmtId="0" fontId="7" fillId="0" borderId="0"/>
    <xf numFmtId="0" fontId="36" fillId="0" borderId="0"/>
    <xf numFmtId="0" fontId="34" fillId="0" borderId="0"/>
    <xf numFmtId="0" fontId="7" fillId="0" borderId="0"/>
    <xf numFmtId="0" fontId="56" fillId="0" borderId="0"/>
    <xf numFmtId="0" fontId="7" fillId="0" borderId="0"/>
    <xf numFmtId="0" fontId="36" fillId="0" borderId="0"/>
    <xf numFmtId="0" fontId="7" fillId="0" borderId="0"/>
    <xf numFmtId="179" fontId="7" fillId="0" borderId="0"/>
    <xf numFmtId="0" fontId="7" fillId="0" borderId="0"/>
    <xf numFmtId="0" fontId="41" fillId="0" borderId="0" applyBorder="0"/>
    <xf numFmtId="0" fontId="7" fillId="0" borderId="0"/>
    <xf numFmtId="0" fontId="41" fillId="0" borderId="0"/>
    <xf numFmtId="0" fontId="7" fillId="0" borderId="0"/>
    <xf numFmtId="0" fontId="41" fillId="0" borderId="0"/>
    <xf numFmtId="0" fontId="41" fillId="0" borderId="0"/>
    <xf numFmtId="0" fontId="41" fillId="0" borderId="0"/>
    <xf numFmtId="0" fontId="41" fillId="0" borderId="0"/>
    <xf numFmtId="0" fontId="36" fillId="0" borderId="0"/>
    <xf numFmtId="0" fontId="36" fillId="0" borderId="0"/>
    <xf numFmtId="0" fontId="36" fillId="0" borderId="0"/>
    <xf numFmtId="0" fontId="32" fillId="0" borderId="0"/>
    <xf numFmtId="0" fontId="32" fillId="0" borderId="0"/>
    <xf numFmtId="0" fontId="32" fillId="0" borderId="0"/>
    <xf numFmtId="0" fontId="41" fillId="0" borderId="0"/>
    <xf numFmtId="0" fontId="41" fillId="0" borderId="0"/>
    <xf numFmtId="0" fontId="36" fillId="0" borderId="0"/>
    <xf numFmtId="0" fontId="7" fillId="0" borderId="0"/>
    <xf numFmtId="0" fontId="36" fillId="0" borderId="0"/>
    <xf numFmtId="0" fontId="36" fillId="0" borderId="0"/>
    <xf numFmtId="0" fontId="36" fillId="0" borderId="0"/>
    <xf numFmtId="171" fontId="7" fillId="0" borderId="0"/>
    <xf numFmtId="0" fontId="36" fillId="0" borderId="0"/>
    <xf numFmtId="0" fontId="7" fillId="0" borderId="0"/>
    <xf numFmtId="0" fontId="7" fillId="0" borderId="0"/>
    <xf numFmtId="0" fontId="36" fillId="0" borderId="0"/>
    <xf numFmtId="0" fontId="7" fillId="0" borderId="0"/>
    <xf numFmtId="0" fontId="36" fillId="0" borderId="0"/>
    <xf numFmtId="0" fontId="36" fillId="0" borderId="0"/>
    <xf numFmtId="0" fontId="7" fillId="0" borderId="0"/>
    <xf numFmtId="0" fontId="36" fillId="0" borderId="0"/>
    <xf numFmtId="0" fontId="36" fillId="0" borderId="0"/>
    <xf numFmtId="0" fontId="7" fillId="0" borderId="0"/>
    <xf numFmtId="0" fontId="36" fillId="0" borderId="0"/>
    <xf numFmtId="0" fontId="36" fillId="0" borderId="0"/>
    <xf numFmtId="0" fontId="7" fillId="0" borderId="0"/>
    <xf numFmtId="0" fontId="7" fillId="0" borderId="0"/>
    <xf numFmtId="0" fontId="36" fillId="0" borderId="0"/>
    <xf numFmtId="0" fontId="36" fillId="0" borderId="0"/>
    <xf numFmtId="0" fontId="32" fillId="0" borderId="0"/>
    <xf numFmtId="0" fontId="7" fillId="0" borderId="0"/>
    <xf numFmtId="0" fontId="7" fillId="0" borderId="0"/>
    <xf numFmtId="0" fontId="36" fillId="0" borderId="0"/>
    <xf numFmtId="0" fontId="7" fillId="0" borderId="0"/>
    <xf numFmtId="0" fontId="36" fillId="0" borderId="0"/>
    <xf numFmtId="0" fontId="36" fillId="0" borderId="0"/>
    <xf numFmtId="0" fontId="7" fillId="0" borderId="0"/>
    <xf numFmtId="0" fontId="36" fillId="0" borderId="0"/>
    <xf numFmtId="0" fontId="36" fillId="0" borderId="0"/>
    <xf numFmtId="0" fontId="7" fillId="0" borderId="0"/>
    <xf numFmtId="0" fontId="36" fillId="0" borderId="0"/>
    <xf numFmtId="0" fontId="36" fillId="0" borderId="0"/>
    <xf numFmtId="0" fontId="36" fillId="0" borderId="0"/>
    <xf numFmtId="0" fontId="7" fillId="0" borderId="0"/>
    <xf numFmtId="0" fontId="36" fillId="0" borderId="0"/>
    <xf numFmtId="0" fontId="36" fillId="0" borderId="0"/>
    <xf numFmtId="0" fontId="57" fillId="0" borderId="0"/>
    <xf numFmtId="0" fontId="7" fillId="0" borderId="0"/>
    <xf numFmtId="0" fontId="36" fillId="0" borderId="0"/>
    <xf numFmtId="0" fontId="36" fillId="0" borderId="0"/>
    <xf numFmtId="0" fontId="36" fillId="0" borderId="0"/>
    <xf numFmtId="0" fontId="36" fillId="0" borderId="0"/>
    <xf numFmtId="0" fontId="7" fillId="0" borderId="0"/>
    <xf numFmtId="0" fontId="36" fillId="0" borderId="0"/>
    <xf numFmtId="0" fontId="36" fillId="0" borderId="0"/>
    <xf numFmtId="0" fontId="36" fillId="0" borderId="0"/>
    <xf numFmtId="0" fontId="36" fillId="0" borderId="0"/>
    <xf numFmtId="0" fontId="7" fillId="0" borderId="0"/>
    <xf numFmtId="0" fontId="36" fillId="0" borderId="0"/>
    <xf numFmtId="0" fontId="36" fillId="0" borderId="0"/>
    <xf numFmtId="0" fontId="36" fillId="0" borderId="0"/>
    <xf numFmtId="0" fontId="7" fillId="0" borderId="0"/>
    <xf numFmtId="0" fontId="36" fillId="0" borderId="0"/>
    <xf numFmtId="0" fontId="7" fillId="0" borderId="0"/>
    <xf numFmtId="0" fontId="7" fillId="0" borderId="0"/>
    <xf numFmtId="0" fontId="36" fillId="0" borderId="0"/>
    <xf numFmtId="0" fontId="36" fillId="0" borderId="0"/>
    <xf numFmtId="0" fontId="7" fillId="0" borderId="0"/>
    <xf numFmtId="0" fontId="36" fillId="0" borderId="0"/>
    <xf numFmtId="0" fontId="36" fillId="0" borderId="0"/>
    <xf numFmtId="0" fontId="36" fillId="0" borderId="0"/>
    <xf numFmtId="0" fontId="7" fillId="0" borderId="0"/>
    <xf numFmtId="0" fontId="36" fillId="0" borderId="0"/>
    <xf numFmtId="0" fontId="36" fillId="0" borderId="0"/>
    <xf numFmtId="0" fontId="7" fillId="0" borderId="0"/>
    <xf numFmtId="0" fontId="36" fillId="0" borderId="0"/>
    <xf numFmtId="0" fontId="36" fillId="0" borderId="0"/>
    <xf numFmtId="0" fontId="7" fillId="0" borderId="0"/>
    <xf numFmtId="0" fontId="7" fillId="0" borderId="0"/>
    <xf numFmtId="0" fontId="36" fillId="0" borderId="0"/>
    <xf numFmtId="0" fontId="7" fillId="0" borderId="0"/>
    <xf numFmtId="0" fontId="36" fillId="0" borderId="0"/>
    <xf numFmtId="0" fontId="36" fillId="0" borderId="0"/>
    <xf numFmtId="0" fontId="7" fillId="0" borderId="0"/>
    <xf numFmtId="0" fontId="36" fillId="0" borderId="0"/>
    <xf numFmtId="0" fontId="36" fillId="0" borderId="0"/>
    <xf numFmtId="0" fontId="7" fillId="0" borderId="0"/>
    <xf numFmtId="0" fontId="36" fillId="0" borderId="0"/>
    <xf numFmtId="0" fontId="36" fillId="0" borderId="0"/>
    <xf numFmtId="0" fontId="36" fillId="0" borderId="0"/>
    <xf numFmtId="0" fontId="7" fillId="0" borderId="0"/>
    <xf numFmtId="0" fontId="7"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3" fillId="0" borderId="0"/>
    <xf numFmtId="0" fontId="54" fillId="0" borderId="0"/>
    <xf numFmtId="0" fontId="36" fillId="0" borderId="0"/>
    <xf numFmtId="0" fontId="7" fillId="0" borderId="0"/>
    <xf numFmtId="0" fontId="36" fillId="0" borderId="0"/>
    <xf numFmtId="0" fontId="36" fillId="0" borderId="0"/>
    <xf numFmtId="0" fontId="7" fillId="0" borderId="0"/>
    <xf numFmtId="0" fontId="36" fillId="0" borderId="0"/>
    <xf numFmtId="0" fontId="7" fillId="0" borderId="0"/>
    <xf numFmtId="0" fontId="36" fillId="0" borderId="0"/>
    <xf numFmtId="0" fontId="7" fillId="0" borderId="0"/>
    <xf numFmtId="0" fontId="36" fillId="0" borderId="0"/>
    <xf numFmtId="0" fontId="36" fillId="0" borderId="0"/>
    <xf numFmtId="0" fontId="36" fillId="0" borderId="0"/>
    <xf numFmtId="0" fontId="36" fillId="0" borderId="0"/>
    <xf numFmtId="0" fontId="59" fillId="0" borderId="0">
      <alignment vertical="center"/>
    </xf>
    <xf numFmtId="0" fontId="59" fillId="0" borderId="0">
      <alignment vertical="center"/>
    </xf>
    <xf numFmtId="0" fontId="59" fillId="0" borderId="0">
      <alignment vertical="center"/>
    </xf>
    <xf numFmtId="0" fontId="59" fillId="0" borderId="0">
      <alignment vertical="center"/>
    </xf>
    <xf numFmtId="0" fontId="36" fillId="0" borderId="0"/>
    <xf numFmtId="0" fontId="36" fillId="0" borderId="0"/>
    <xf numFmtId="0" fontId="7" fillId="0" borderId="0"/>
    <xf numFmtId="0" fontId="36" fillId="0" borderId="0"/>
    <xf numFmtId="0" fontId="36" fillId="0" borderId="0"/>
    <xf numFmtId="0" fontId="36" fillId="0" borderId="0"/>
    <xf numFmtId="0" fontId="36" fillId="0" borderId="0"/>
    <xf numFmtId="0" fontId="7" fillId="0" borderId="0"/>
    <xf numFmtId="0" fontId="36" fillId="0" borderId="0"/>
    <xf numFmtId="0" fontId="36" fillId="0" borderId="0"/>
    <xf numFmtId="0" fontId="36" fillId="0" borderId="0"/>
    <xf numFmtId="0" fontId="36" fillId="0" borderId="0"/>
    <xf numFmtId="0" fontId="7" fillId="0" borderId="0"/>
    <xf numFmtId="0" fontId="36" fillId="0" borderId="0"/>
    <xf numFmtId="0" fontId="36" fillId="0" borderId="0"/>
    <xf numFmtId="0" fontId="7" fillId="0" borderId="0"/>
    <xf numFmtId="0" fontId="7" fillId="0" borderId="0"/>
    <xf numFmtId="0" fontId="7" fillId="0" borderId="0"/>
    <xf numFmtId="0" fontId="36" fillId="0" borderId="0"/>
    <xf numFmtId="0" fontId="7" fillId="0" borderId="0"/>
    <xf numFmtId="0" fontId="36" fillId="0" borderId="0"/>
    <xf numFmtId="0" fontId="36" fillId="0" borderId="0"/>
    <xf numFmtId="0" fontId="7" fillId="0" borderId="0"/>
    <xf numFmtId="0" fontId="36" fillId="0" borderId="0"/>
    <xf numFmtId="0" fontId="36" fillId="0" borderId="0"/>
    <xf numFmtId="0" fontId="7" fillId="0" borderId="0"/>
    <xf numFmtId="0" fontId="36" fillId="0" borderId="0"/>
    <xf numFmtId="0" fontId="36" fillId="0" borderId="0"/>
    <xf numFmtId="171" fontId="6" fillId="0" borderId="0"/>
    <xf numFmtId="0" fontId="7" fillId="0" borderId="0"/>
    <xf numFmtId="0" fontId="36" fillId="0" borderId="0"/>
    <xf numFmtId="0" fontId="36" fillId="0" borderId="0"/>
    <xf numFmtId="0" fontId="36" fillId="0" borderId="0"/>
    <xf numFmtId="0" fontId="36" fillId="0" borderId="0"/>
    <xf numFmtId="0" fontId="7" fillId="0" borderId="0"/>
    <xf numFmtId="0" fontId="36" fillId="0" borderId="0"/>
    <xf numFmtId="0" fontId="54" fillId="0" borderId="0"/>
    <xf numFmtId="0" fontId="54" fillId="0" borderId="0"/>
    <xf numFmtId="0" fontId="54" fillId="0" borderId="0"/>
    <xf numFmtId="0" fontId="57" fillId="0" borderId="0"/>
    <xf numFmtId="0" fontId="32" fillId="0" borderId="0"/>
    <xf numFmtId="0" fontId="36" fillId="0" borderId="0"/>
    <xf numFmtId="0" fontId="7" fillId="0" borderId="0"/>
    <xf numFmtId="0" fontId="36" fillId="0" borderId="0"/>
    <xf numFmtId="0" fontId="7" fillId="0" borderId="0"/>
    <xf numFmtId="0" fontId="36" fillId="0" borderId="0"/>
    <xf numFmtId="0" fontId="36" fillId="0" borderId="0"/>
    <xf numFmtId="0" fontId="36" fillId="0" borderId="0"/>
    <xf numFmtId="0" fontId="7" fillId="0" borderId="0"/>
    <xf numFmtId="0" fontId="36" fillId="0" borderId="0"/>
    <xf numFmtId="0" fontId="7" fillId="0" borderId="0"/>
    <xf numFmtId="0" fontId="36" fillId="0" borderId="0"/>
    <xf numFmtId="0" fontId="36" fillId="0" borderId="0"/>
    <xf numFmtId="0" fontId="7" fillId="0" borderId="0"/>
    <xf numFmtId="0" fontId="36" fillId="0" borderId="0"/>
    <xf numFmtId="0" fontId="36" fillId="0" borderId="0"/>
    <xf numFmtId="0" fontId="36" fillId="0" borderId="0"/>
    <xf numFmtId="0" fontId="36" fillId="0" borderId="0"/>
    <xf numFmtId="0" fontId="7" fillId="0" borderId="0"/>
    <xf numFmtId="0" fontId="7" fillId="0" borderId="0"/>
    <xf numFmtId="0" fontId="7" fillId="0" borderId="0"/>
    <xf numFmtId="0" fontId="7" fillId="0" borderId="0"/>
    <xf numFmtId="0" fontId="7" fillId="0" borderId="0"/>
    <xf numFmtId="0" fontId="7" fillId="0" borderId="0"/>
    <xf numFmtId="0" fontId="36" fillId="0" borderId="0"/>
    <xf numFmtId="0" fontId="7" fillId="0" borderId="0"/>
    <xf numFmtId="0" fontId="36" fillId="0" borderId="0"/>
    <xf numFmtId="0" fontId="36" fillId="0" borderId="0"/>
    <xf numFmtId="0" fontId="36" fillId="0" borderId="0"/>
    <xf numFmtId="0" fontId="36" fillId="0" borderId="0"/>
    <xf numFmtId="0" fontId="36" fillId="0" borderId="0"/>
    <xf numFmtId="0" fontId="7" fillId="0" borderId="0"/>
    <xf numFmtId="0" fontId="7" fillId="0" borderId="0"/>
    <xf numFmtId="0" fontId="36" fillId="0" borderId="0"/>
    <xf numFmtId="0" fontId="36" fillId="0" borderId="0"/>
    <xf numFmtId="0" fontId="7" fillId="0" borderId="0"/>
    <xf numFmtId="0" fontId="36" fillId="0" borderId="0"/>
    <xf numFmtId="0" fontId="36" fillId="0" borderId="0"/>
    <xf numFmtId="0" fontId="36" fillId="0" borderId="0"/>
    <xf numFmtId="0" fontId="7" fillId="0" borderId="0"/>
    <xf numFmtId="0" fontId="36" fillId="0" borderId="0"/>
    <xf numFmtId="0" fontId="36" fillId="0" borderId="0"/>
    <xf numFmtId="0" fontId="7" fillId="0" borderId="0"/>
    <xf numFmtId="0" fontId="36" fillId="0" borderId="0"/>
    <xf numFmtId="0" fontId="36" fillId="0" borderId="0"/>
    <xf numFmtId="0" fontId="36" fillId="0" borderId="0"/>
    <xf numFmtId="0" fontId="32" fillId="0" borderId="0"/>
    <xf numFmtId="0" fontId="32" fillId="0" borderId="0"/>
    <xf numFmtId="0" fontId="32" fillId="0" borderId="0"/>
    <xf numFmtId="0" fontId="41" fillId="0" borderId="0"/>
    <xf numFmtId="0" fontId="41" fillId="0" borderId="0"/>
    <xf numFmtId="0" fontId="32" fillId="0" borderId="0"/>
    <xf numFmtId="0" fontId="32" fillId="0" borderId="0"/>
    <xf numFmtId="0" fontId="32" fillId="0" borderId="0"/>
    <xf numFmtId="0" fontId="41" fillId="0" borderId="0"/>
    <xf numFmtId="0" fontId="41" fillId="0" borderId="0"/>
    <xf numFmtId="0" fontId="55" fillId="0" borderId="0"/>
    <xf numFmtId="0" fontId="54" fillId="0" borderId="0"/>
    <xf numFmtId="0" fontId="6" fillId="0" borderId="0"/>
    <xf numFmtId="0" fontId="6" fillId="0" borderId="0"/>
    <xf numFmtId="0" fontId="54" fillId="0" borderId="0"/>
    <xf numFmtId="0" fontId="54" fillId="0" borderId="0"/>
    <xf numFmtId="0" fontId="54" fillId="0" borderId="0"/>
    <xf numFmtId="0" fontId="54" fillId="0" borderId="0"/>
    <xf numFmtId="0" fontId="54" fillId="0" borderId="0"/>
    <xf numFmtId="0" fontId="54" fillId="0" borderId="0"/>
    <xf numFmtId="0" fontId="36" fillId="0" borderId="0"/>
    <xf numFmtId="0" fontId="36" fillId="0" borderId="0"/>
    <xf numFmtId="0" fontId="7" fillId="0" borderId="0"/>
    <xf numFmtId="0" fontId="7" fillId="0" borderId="0"/>
    <xf numFmtId="0" fontId="36" fillId="0" borderId="0"/>
    <xf numFmtId="0" fontId="36" fillId="0" borderId="0"/>
    <xf numFmtId="0" fontId="36" fillId="0" borderId="0"/>
    <xf numFmtId="0" fontId="32" fillId="0" borderId="0"/>
    <xf numFmtId="0" fontId="32" fillId="0" borderId="0"/>
    <xf numFmtId="0" fontId="32" fillId="0" borderId="0"/>
    <xf numFmtId="0" fontId="36" fillId="0" borderId="0"/>
    <xf numFmtId="0" fontId="36" fillId="0" borderId="0"/>
    <xf numFmtId="0" fontId="55" fillId="0" borderId="0"/>
    <xf numFmtId="0" fontId="54" fillId="0" borderId="0"/>
    <xf numFmtId="0" fontId="32" fillId="0" borderId="0"/>
    <xf numFmtId="0" fontId="7" fillId="0" borderId="0"/>
    <xf numFmtId="0" fontId="36" fillId="0" borderId="0"/>
    <xf numFmtId="0" fontId="7" fillId="0" borderId="0"/>
    <xf numFmtId="0" fontId="36" fillId="0" borderId="0"/>
    <xf numFmtId="0" fontId="7" fillId="0" borderId="0"/>
    <xf numFmtId="0" fontId="7" fillId="0" borderId="0"/>
    <xf numFmtId="171" fontId="32" fillId="0" borderId="0"/>
    <xf numFmtId="0" fontId="32" fillId="0" borderId="0"/>
    <xf numFmtId="0" fontId="32" fillId="0" borderId="0"/>
    <xf numFmtId="0" fontId="32" fillId="0" borderId="0"/>
    <xf numFmtId="0" fontId="32" fillId="0" borderId="0"/>
    <xf numFmtId="0" fontId="32" fillId="0" borderId="0"/>
    <xf numFmtId="0" fontId="41" fillId="0" borderId="0"/>
    <xf numFmtId="0" fontId="41" fillId="0" borderId="0"/>
    <xf numFmtId="0" fontId="32" fillId="0" borderId="0"/>
    <xf numFmtId="0" fontId="7" fillId="0" borderId="0"/>
    <xf numFmtId="0" fontId="7" fillId="0" borderId="0"/>
    <xf numFmtId="0" fontId="36" fillId="0" borderId="0"/>
    <xf numFmtId="0" fontId="36" fillId="0" borderId="0"/>
    <xf numFmtId="0" fontId="7" fillId="0" borderId="0"/>
    <xf numFmtId="0" fontId="36" fillId="0" borderId="0"/>
    <xf numFmtId="0" fontId="36" fillId="0" borderId="0"/>
    <xf numFmtId="0" fontId="36" fillId="0" borderId="0"/>
    <xf numFmtId="0" fontId="7" fillId="0" borderId="0"/>
    <xf numFmtId="0" fontId="36" fillId="0" borderId="0"/>
    <xf numFmtId="0" fontId="36" fillId="0" borderId="0"/>
    <xf numFmtId="0" fontId="7" fillId="0" borderId="0"/>
    <xf numFmtId="0" fontId="36" fillId="0" borderId="0"/>
    <xf numFmtId="0" fontId="36" fillId="0" borderId="0"/>
    <xf numFmtId="0" fontId="34" fillId="0" borderId="0"/>
    <xf numFmtId="0" fontId="34" fillId="0" borderId="0"/>
    <xf numFmtId="0" fontId="34" fillId="0" borderId="0"/>
    <xf numFmtId="0" fontId="54" fillId="0" borderId="0"/>
    <xf numFmtId="0" fontId="54" fillId="0" borderId="0"/>
    <xf numFmtId="0" fontId="41" fillId="0" borderId="0"/>
    <xf numFmtId="0" fontId="54" fillId="0" borderId="0"/>
    <xf numFmtId="0" fontId="54" fillId="0" borderId="0"/>
    <xf numFmtId="0" fontId="32" fillId="0" borderId="0"/>
    <xf numFmtId="0" fontId="32" fillId="0" borderId="0"/>
    <xf numFmtId="0" fontId="32" fillId="0" borderId="0"/>
    <xf numFmtId="0" fontId="41" fillId="0" borderId="0"/>
    <xf numFmtId="0" fontId="41" fillId="0" borderId="0"/>
    <xf numFmtId="0" fontId="36" fillId="0" borderId="0"/>
    <xf numFmtId="0" fontId="36" fillId="0" borderId="0"/>
    <xf numFmtId="0" fontId="7" fillId="0" borderId="0"/>
    <xf numFmtId="0" fontId="32" fillId="0" borderId="0"/>
    <xf numFmtId="0" fontId="32" fillId="0" borderId="0"/>
    <xf numFmtId="0" fontId="32" fillId="0" borderId="0"/>
    <xf numFmtId="0" fontId="41" fillId="0" borderId="0"/>
    <xf numFmtId="0" fontId="41" fillId="0" borderId="0"/>
    <xf numFmtId="0" fontId="54" fillId="0" borderId="0"/>
    <xf numFmtId="0" fontId="7" fillId="0" borderId="0"/>
    <xf numFmtId="0" fontId="36" fillId="0" borderId="0"/>
    <xf numFmtId="0" fontId="7" fillId="0" borderId="0"/>
    <xf numFmtId="172" fontId="36" fillId="0" borderId="0"/>
    <xf numFmtId="0" fontId="36" fillId="0" borderId="0"/>
    <xf numFmtId="0" fontId="36" fillId="0" borderId="0"/>
    <xf numFmtId="0" fontId="7" fillId="0" borderId="0"/>
    <xf numFmtId="0" fontId="41" fillId="0" borderId="0"/>
    <xf numFmtId="0" fontId="32" fillId="0" borderId="0"/>
    <xf numFmtId="0" fontId="32" fillId="0" borderId="0"/>
    <xf numFmtId="0" fontId="32" fillId="0" borderId="0"/>
    <xf numFmtId="0" fontId="32" fillId="0" borderId="0"/>
    <xf numFmtId="0" fontId="7" fillId="0" borderId="0"/>
    <xf numFmtId="0" fontId="36" fillId="0" borderId="0"/>
    <xf numFmtId="0" fontId="7" fillId="0" borderId="0"/>
    <xf numFmtId="0" fontId="36" fillId="0" borderId="0"/>
    <xf numFmtId="0" fontId="36" fillId="0" borderId="0"/>
    <xf numFmtId="0" fontId="36" fillId="0" borderId="0"/>
    <xf numFmtId="0" fontId="36" fillId="0" borderId="0"/>
    <xf numFmtId="0" fontId="36" fillId="0" borderId="0"/>
    <xf numFmtId="0" fontId="36" fillId="0" borderId="0"/>
    <xf numFmtId="0" fontId="32" fillId="0" borderId="0"/>
    <xf numFmtId="0" fontId="36" fillId="0" borderId="0"/>
    <xf numFmtId="0" fontId="36" fillId="0" borderId="0"/>
    <xf numFmtId="0" fontId="36" fillId="0" borderId="0"/>
    <xf numFmtId="0" fontId="7" fillId="0" borderId="0"/>
    <xf numFmtId="0" fontId="36" fillId="0" borderId="0"/>
    <xf numFmtId="0" fontId="36" fillId="0" borderId="0"/>
    <xf numFmtId="0" fontId="7" fillId="0" borderId="0"/>
    <xf numFmtId="0" fontId="36" fillId="0" borderId="0"/>
    <xf numFmtId="0" fontId="7" fillId="0" borderId="0"/>
    <xf numFmtId="0" fontId="7" fillId="0" borderId="0"/>
    <xf numFmtId="0" fontId="36" fillId="0" borderId="0"/>
    <xf numFmtId="0" fontId="7" fillId="0" borderId="0"/>
    <xf numFmtId="0" fontId="36" fillId="0" borderId="0"/>
    <xf numFmtId="0" fontId="36" fillId="0" borderId="0"/>
    <xf numFmtId="0" fontId="7" fillId="0" borderId="0"/>
    <xf numFmtId="0" fontId="36" fillId="0" borderId="0"/>
    <xf numFmtId="0" fontId="36" fillId="0" borderId="0"/>
    <xf numFmtId="0" fontId="7" fillId="0" borderId="0"/>
    <xf numFmtId="0" fontId="36" fillId="0" borderId="0"/>
    <xf numFmtId="0" fontId="36" fillId="0" borderId="0"/>
    <xf numFmtId="0" fontId="36" fillId="0" borderId="0"/>
    <xf numFmtId="0" fontId="36" fillId="0" borderId="0"/>
    <xf numFmtId="0" fontId="36" fillId="0" borderId="0"/>
    <xf numFmtId="171" fontId="7" fillId="0" borderId="0"/>
    <xf numFmtId="0" fontId="7" fillId="0" borderId="0"/>
    <xf numFmtId="0" fontId="36" fillId="0" borderId="0"/>
    <xf numFmtId="0" fontId="7" fillId="0" borderId="0"/>
    <xf numFmtId="0" fontId="7" fillId="0" borderId="0"/>
    <xf numFmtId="0" fontId="36" fillId="0" borderId="0"/>
    <xf numFmtId="0" fontId="36" fillId="0" borderId="0"/>
    <xf numFmtId="0" fontId="7" fillId="0" borderId="0"/>
    <xf numFmtId="0" fontId="36" fillId="0" borderId="0"/>
    <xf numFmtId="0" fontId="36" fillId="0" borderId="0"/>
    <xf numFmtId="0" fontId="36" fillId="0" borderId="0"/>
    <xf numFmtId="0" fontId="7" fillId="0" borderId="0"/>
    <xf numFmtId="0" fontId="36" fillId="0" borderId="0"/>
    <xf numFmtId="0" fontId="36" fillId="0" borderId="0"/>
    <xf numFmtId="0" fontId="7" fillId="0" borderId="0"/>
    <xf numFmtId="0" fontId="36" fillId="0" borderId="0"/>
    <xf numFmtId="0" fontId="36" fillId="0" borderId="0"/>
    <xf numFmtId="0" fontId="7" fillId="0" borderId="0"/>
    <xf numFmtId="0" fontId="7" fillId="0" borderId="0"/>
    <xf numFmtId="0" fontId="36" fillId="0" borderId="0"/>
    <xf numFmtId="0" fontId="36" fillId="0" borderId="0"/>
    <xf numFmtId="0" fontId="7" fillId="0" borderId="0"/>
    <xf numFmtId="0" fontId="36" fillId="0" borderId="0"/>
    <xf numFmtId="0" fontId="36" fillId="0" borderId="0"/>
    <xf numFmtId="0" fontId="36" fillId="0" borderId="0"/>
    <xf numFmtId="0" fontId="7" fillId="0" borderId="0"/>
    <xf numFmtId="0" fontId="36" fillId="0" borderId="0"/>
    <xf numFmtId="0" fontId="36" fillId="0" borderId="0"/>
    <xf numFmtId="0" fontId="7" fillId="0" borderId="0"/>
    <xf numFmtId="0" fontId="36" fillId="0" borderId="0"/>
    <xf numFmtId="0" fontId="36" fillId="0" borderId="0"/>
    <xf numFmtId="0" fontId="36" fillId="0" borderId="0"/>
    <xf numFmtId="0" fontId="33" fillId="0" borderId="0"/>
    <xf numFmtId="0" fontId="32" fillId="0" borderId="0"/>
    <xf numFmtId="0" fontId="32" fillId="0" borderId="0"/>
    <xf numFmtId="0" fontId="32" fillId="0" borderId="0"/>
    <xf numFmtId="0" fontId="32" fillId="0" borderId="0"/>
    <xf numFmtId="0" fontId="32" fillId="0" borderId="0"/>
    <xf numFmtId="0" fontId="32" fillId="0" borderId="0"/>
    <xf numFmtId="0" fontId="7" fillId="0" borderId="0"/>
    <xf numFmtId="0" fontId="55" fillId="0" borderId="0"/>
    <xf numFmtId="0" fontId="54" fillId="0" borderId="0"/>
    <xf numFmtId="0" fontId="6" fillId="0" borderId="0"/>
    <xf numFmtId="0" fontId="6" fillId="0" borderId="0"/>
    <xf numFmtId="0" fontId="36" fillId="0" borderId="0"/>
    <xf numFmtId="0" fontId="54" fillId="0" borderId="0"/>
    <xf numFmtId="0" fontId="54" fillId="0" borderId="0"/>
    <xf numFmtId="0" fontId="32" fillId="0" borderId="0"/>
    <xf numFmtId="0" fontId="32" fillId="0" borderId="0"/>
    <xf numFmtId="0" fontId="32" fillId="0" borderId="0"/>
    <xf numFmtId="0" fontId="41" fillId="0" borderId="0"/>
    <xf numFmtId="0" fontId="41" fillId="0" borderId="0"/>
    <xf numFmtId="0" fontId="32" fillId="0" borderId="0"/>
    <xf numFmtId="0" fontId="32" fillId="0" borderId="0"/>
    <xf numFmtId="0" fontId="32" fillId="0" borderId="0"/>
    <xf numFmtId="0" fontId="41" fillId="0" borderId="0"/>
    <xf numFmtId="0" fontId="41" fillId="0" borderId="0"/>
    <xf numFmtId="0" fontId="6" fillId="0" borderId="0"/>
    <xf numFmtId="0" fontId="7" fillId="0" borderId="0"/>
    <xf numFmtId="0" fontId="32" fillId="0" borderId="0"/>
    <xf numFmtId="0" fontId="32" fillId="0" borderId="0"/>
    <xf numFmtId="0" fontId="32" fillId="0" borderId="0"/>
    <xf numFmtId="0" fontId="41" fillId="0" borderId="0"/>
    <xf numFmtId="0" fontId="41" fillId="0" borderId="0"/>
    <xf numFmtId="0" fontId="32" fillId="0" borderId="0"/>
    <xf numFmtId="0" fontId="32" fillId="0" borderId="0"/>
    <xf numFmtId="0" fontId="32" fillId="0" borderId="0"/>
    <xf numFmtId="0" fontId="41" fillId="0" borderId="0"/>
    <xf numFmtId="0" fontId="41" fillId="0" borderId="0"/>
    <xf numFmtId="0" fontId="54" fillId="0" borderId="0"/>
    <xf numFmtId="0" fontId="54" fillId="0" borderId="0"/>
    <xf numFmtId="0" fontId="36" fillId="0" borderId="0"/>
    <xf numFmtId="0" fontId="32" fillId="0" borderId="0"/>
    <xf numFmtId="0" fontId="32" fillId="0" borderId="0"/>
    <xf numFmtId="0" fontId="32" fillId="0" borderId="0"/>
    <xf numFmtId="0" fontId="32" fillId="0" borderId="0"/>
    <xf numFmtId="0" fontId="7" fillId="0" borderId="0"/>
    <xf numFmtId="0" fontId="36" fillId="0" borderId="0"/>
    <xf numFmtId="0" fontId="36" fillId="0" borderId="0"/>
    <xf numFmtId="0" fontId="36" fillId="0" borderId="0"/>
    <xf numFmtId="171" fontId="32" fillId="0" borderId="0"/>
    <xf numFmtId="0" fontId="36" fillId="0" borderId="0"/>
    <xf numFmtId="0" fontId="7" fillId="0" borderId="0"/>
    <xf numFmtId="0" fontId="32" fillId="0" borderId="0" applyFont="0" applyFill="0" applyBorder="0" applyAlignment="0" applyProtection="0"/>
    <xf numFmtId="0" fontId="32" fillId="0" borderId="0" applyFont="0" applyFill="0" applyBorder="0" applyAlignment="0" applyProtection="0"/>
    <xf numFmtId="4" fontId="49" fillId="0" borderId="0">
      <protection locked="0"/>
    </xf>
    <xf numFmtId="4" fontId="50" fillId="0" borderId="0">
      <protection locked="0"/>
    </xf>
    <xf numFmtId="4" fontId="50" fillId="0" borderId="0">
      <protection locked="0"/>
    </xf>
    <xf numFmtId="4" fontId="49" fillId="0" borderId="0">
      <protection locked="0"/>
    </xf>
    <xf numFmtId="4" fontId="50" fillId="0" borderId="0">
      <protection locked="0"/>
    </xf>
    <xf numFmtId="4" fontId="50" fillId="0" borderId="0">
      <protection locked="0"/>
    </xf>
    <xf numFmtId="184" fontId="49" fillId="0" borderId="0">
      <protection locked="0"/>
    </xf>
    <xf numFmtId="184" fontId="50" fillId="0" borderId="0">
      <protection locked="0"/>
    </xf>
    <xf numFmtId="184" fontId="50" fillId="0" borderId="0">
      <protection locked="0"/>
    </xf>
    <xf numFmtId="184" fontId="49" fillId="0" borderId="0">
      <protection locked="0"/>
    </xf>
    <xf numFmtId="184" fontId="50" fillId="0" borderId="0">
      <protection locked="0"/>
    </xf>
    <xf numFmtId="184" fontId="50" fillId="0" borderId="0">
      <protection locked="0"/>
    </xf>
    <xf numFmtId="4" fontId="49" fillId="0" borderId="0">
      <protection locked="0"/>
    </xf>
    <xf numFmtId="4" fontId="50" fillId="0" borderId="0">
      <protection locked="0"/>
    </xf>
    <xf numFmtId="4" fontId="49" fillId="0" borderId="0">
      <protection locked="0"/>
    </xf>
    <xf numFmtId="4" fontId="49" fillId="0" borderId="0">
      <protection locked="0"/>
    </xf>
    <xf numFmtId="4" fontId="49" fillId="0" borderId="0">
      <protection locked="0"/>
    </xf>
    <xf numFmtId="4" fontId="50" fillId="0" borderId="0">
      <protection locked="0"/>
    </xf>
    <xf numFmtId="4" fontId="49" fillId="0" borderId="0">
      <protection locked="0"/>
    </xf>
    <xf numFmtId="4" fontId="50" fillId="0" borderId="0">
      <protection locked="0"/>
    </xf>
    <xf numFmtId="4" fontId="50" fillId="0" borderId="0">
      <protection locked="0"/>
    </xf>
    <xf numFmtId="184" fontId="49" fillId="0" borderId="0">
      <protection locked="0"/>
    </xf>
    <xf numFmtId="184" fontId="50" fillId="0" borderId="0">
      <protection locked="0"/>
    </xf>
    <xf numFmtId="184" fontId="50" fillId="0" borderId="0">
      <protection locked="0"/>
    </xf>
    <xf numFmtId="184" fontId="49" fillId="0" borderId="0">
      <protection locked="0"/>
    </xf>
    <xf numFmtId="184" fontId="50" fillId="0" borderId="0">
      <protection locked="0"/>
    </xf>
    <xf numFmtId="184" fontId="49" fillId="0" borderId="0">
      <protection locked="0"/>
    </xf>
    <xf numFmtId="184" fontId="49" fillId="0" borderId="0">
      <protection locked="0"/>
    </xf>
    <xf numFmtId="184" fontId="49" fillId="0" borderId="0">
      <protection locked="0"/>
    </xf>
    <xf numFmtId="184" fontId="50" fillId="0" borderId="0">
      <protection locked="0"/>
    </xf>
    <xf numFmtId="4" fontId="49" fillId="0" borderId="0">
      <protection locked="0"/>
    </xf>
    <xf numFmtId="4" fontId="50" fillId="0" borderId="0">
      <protection locked="0"/>
    </xf>
    <xf numFmtId="4" fontId="49" fillId="0" borderId="0">
      <protection locked="0"/>
    </xf>
    <xf numFmtId="4" fontId="49" fillId="0" borderId="0">
      <protection locked="0"/>
    </xf>
    <xf numFmtId="4" fontId="49" fillId="0" borderId="0">
      <protection locked="0"/>
    </xf>
    <xf numFmtId="4" fontId="50" fillId="0" borderId="0">
      <protection locked="0"/>
    </xf>
    <xf numFmtId="184" fontId="49" fillId="0" borderId="0">
      <protection locked="0"/>
    </xf>
    <xf numFmtId="184" fontId="50" fillId="0" borderId="0">
      <protection locked="0"/>
    </xf>
    <xf numFmtId="184" fontId="49" fillId="0" borderId="0">
      <protection locked="0"/>
    </xf>
    <xf numFmtId="184" fontId="49" fillId="0" borderId="0">
      <protection locked="0"/>
    </xf>
    <xf numFmtId="184" fontId="49" fillId="0" borderId="0">
      <protection locked="0"/>
    </xf>
    <xf numFmtId="184" fontId="50" fillId="0" borderId="0">
      <protection locked="0"/>
    </xf>
    <xf numFmtId="185" fontId="49" fillId="0" borderId="0">
      <protection locked="0"/>
    </xf>
    <xf numFmtId="185" fontId="50" fillId="0" borderId="0">
      <protection locked="0"/>
    </xf>
    <xf numFmtId="185" fontId="49" fillId="0" borderId="0">
      <protection locked="0"/>
    </xf>
    <xf numFmtId="185" fontId="49" fillId="0" borderId="0">
      <protection locked="0"/>
    </xf>
    <xf numFmtId="185" fontId="49" fillId="0" borderId="0">
      <protection locked="0"/>
    </xf>
    <xf numFmtId="185" fontId="50" fillId="0" borderId="0">
      <protection locked="0"/>
    </xf>
    <xf numFmtId="185" fontId="49" fillId="0" borderId="0">
      <protection locked="0"/>
    </xf>
    <xf numFmtId="185" fontId="50" fillId="0" borderId="0">
      <protection locked="0"/>
    </xf>
    <xf numFmtId="185" fontId="50" fillId="0" borderId="0">
      <protection locked="0"/>
    </xf>
    <xf numFmtId="0" fontId="41" fillId="0" borderId="0"/>
    <xf numFmtId="178" fontId="49" fillId="0" borderId="16">
      <protection locked="0"/>
    </xf>
    <xf numFmtId="178" fontId="50" fillId="0" borderId="16">
      <protection locked="0"/>
    </xf>
    <xf numFmtId="178" fontId="50" fillId="0" borderId="16">
      <protection locked="0"/>
    </xf>
    <xf numFmtId="178" fontId="49" fillId="0" borderId="16">
      <protection locked="0"/>
    </xf>
    <xf numFmtId="178" fontId="50" fillId="0" borderId="16">
      <protection locked="0"/>
    </xf>
    <xf numFmtId="178" fontId="49" fillId="0" borderId="16">
      <protection locked="0"/>
    </xf>
    <xf numFmtId="178" fontId="49" fillId="0" borderId="16">
      <protection locked="0"/>
    </xf>
    <xf numFmtId="178" fontId="49" fillId="0" borderId="16">
      <protection locked="0"/>
    </xf>
    <xf numFmtId="178" fontId="50" fillId="0" borderId="16">
      <protection locked="0"/>
    </xf>
    <xf numFmtId="0" fontId="41" fillId="0" borderId="0" applyNumberFormat="0" applyFill="0" applyBorder="0" applyAlignment="0" applyProtection="0"/>
    <xf numFmtId="0" fontId="41" fillId="0" borderId="0"/>
    <xf numFmtId="0" fontId="41" fillId="0" borderId="0" applyFill="0" applyBorder="0" applyProtection="0">
      <protection locked="0"/>
    </xf>
    <xf numFmtId="0" fontId="41" fillId="0" borderId="0" applyFill="0" applyBorder="0" applyProtection="0">
      <protection locked="0"/>
    </xf>
    <xf numFmtId="179" fontId="41" fillId="0" borderId="0" applyFill="0" applyBorder="0" applyProtection="0">
      <protection locked="0"/>
    </xf>
    <xf numFmtId="179" fontId="66" fillId="0" borderId="0" applyFill="0" applyBorder="0" applyProtection="0">
      <protection locked="0"/>
    </xf>
    <xf numFmtId="179" fontId="41" fillId="0" borderId="0" applyFill="0" applyBorder="0" applyProtection="0">
      <protection locked="0"/>
    </xf>
    <xf numFmtId="179" fontId="58" fillId="0" borderId="0" applyFill="0" applyBorder="0" applyProtection="0">
      <protection locked="0"/>
    </xf>
    <xf numFmtId="179" fontId="58" fillId="0" borderId="0" applyFill="0" applyBorder="0" applyProtection="0">
      <protection locked="0"/>
    </xf>
    <xf numFmtId="179" fontId="66" fillId="0" borderId="0" applyFill="0" applyBorder="0" applyProtection="0">
      <protection locked="0"/>
    </xf>
    <xf numFmtId="179" fontId="66" fillId="0" borderId="0" applyFill="0" applyBorder="0" applyProtection="0">
      <protection locked="0"/>
    </xf>
    <xf numFmtId="179" fontId="41" fillId="0" borderId="0" applyFill="0" applyBorder="0" applyProtection="0">
      <protection locked="0"/>
    </xf>
    <xf numFmtId="0" fontId="41" fillId="0" borderId="0" applyFill="0" applyBorder="0" applyProtection="0">
      <protection locked="0"/>
    </xf>
    <xf numFmtId="0" fontId="58" fillId="0" borderId="0" applyFill="0" applyBorder="0" applyProtection="0">
      <protection locked="0"/>
    </xf>
    <xf numFmtId="0" fontId="58" fillId="0" borderId="0" applyFill="0" applyBorder="0" applyProtection="0">
      <protection locked="0"/>
    </xf>
    <xf numFmtId="0" fontId="41" fillId="0" borderId="0" applyFill="0" applyBorder="0" applyProtection="0">
      <protection locked="0"/>
    </xf>
    <xf numFmtId="0" fontId="41" fillId="0" borderId="0" applyFill="0" applyBorder="0" applyProtection="0">
      <protection locked="0"/>
    </xf>
    <xf numFmtId="0" fontId="41" fillId="0" borderId="0" applyFill="0" applyBorder="0" applyProtection="0">
      <protection locked="0"/>
    </xf>
    <xf numFmtId="0" fontId="37" fillId="0" borderId="0">
      <alignment vertical="center"/>
    </xf>
    <xf numFmtId="178" fontId="67" fillId="0" borderId="0">
      <protection locked="0"/>
    </xf>
    <xf numFmtId="178" fontId="68" fillId="0" borderId="0">
      <protection locked="0"/>
    </xf>
    <xf numFmtId="178" fontId="68" fillId="0" borderId="0">
      <protection locked="0"/>
    </xf>
    <xf numFmtId="178" fontId="67" fillId="0" borderId="0">
      <protection locked="0"/>
    </xf>
    <xf numFmtId="178" fontId="68" fillId="0" borderId="0">
      <protection locked="0"/>
    </xf>
    <xf numFmtId="178" fontId="68" fillId="0" borderId="0">
      <protection locked="0"/>
    </xf>
    <xf numFmtId="0" fontId="69" fillId="0" borderId="0" applyNumberFormat="0" applyFill="0" applyBorder="0" applyAlignment="0" applyProtection="0">
      <alignment vertical="top"/>
      <protection locked="0"/>
    </xf>
    <xf numFmtId="0" fontId="41" fillId="0" borderId="0"/>
    <xf numFmtId="0" fontId="41" fillId="0" borderId="0"/>
    <xf numFmtId="0" fontId="41" fillId="0" borderId="0"/>
    <xf numFmtId="178" fontId="49" fillId="0" borderId="16">
      <protection locked="0"/>
    </xf>
    <xf numFmtId="178" fontId="50" fillId="0" borderId="16">
      <protection locked="0"/>
    </xf>
    <xf numFmtId="178" fontId="49" fillId="0" borderId="16">
      <protection locked="0"/>
    </xf>
    <xf numFmtId="178" fontId="49" fillId="0" borderId="16">
      <protection locked="0"/>
    </xf>
    <xf numFmtId="178" fontId="49" fillId="0" borderId="16">
      <protection locked="0"/>
    </xf>
    <xf numFmtId="178" fontId="50" fillId="0" borderId="16">
      <protection locked="0"/>
    </xf>
    <xf numFmtId="0" fontId="32" fillId="0" borderId="0" applyFont="0" applyFill="0" applyBorder="0" applyAlignment="0" applyProtection="0"/>
    <xf numFmtId="0" fontId="32" fillId="0" borderId="0" applyFont="0" applyFill="0" applyBorder="0" applyAlignment="0" applyProtection="0"/>
    <xf numFmtId="0" fontId="32" fillId="0" borderId="0"/>
    <xf numFmtId="1" fontId="70" fillId="0" borderId="19">
      <alignment horizontal="centerContinuous"/>
    </xf>
    <xf numFmtId="9" fontId="41" fillId="0" borderId="0" applyFont="0" applyFill="0" applyBorder="0" applyAlignment="0" applyProtection="0">
      <alignment horizontal="center" vertical="center" wrapText="1"/>
    </xf>
    <xf numFmtId="9" fontId="41" fillId="0" borderId="0" applyFont="0" applyFill="0" applyBorder="0" applyAlignment="0" applyProtection="0">
      <alignment horizontal="center" vertical="center" wrapText="1"/>
    </xf>
    <xf numFmtId="9" fontId="41" fillId="0" borderId="0" applyFont="0" applyFill="0" applyBorder="0" applyAlignment="0" applyProtection="0">
      <alignment horizontal="center" vertical="center" wrapText="1"/>
    </xf>
    <xf numFmtId="9" fontId="41" fillId="0" borderId="0" applyFont="0" applyFill="0" applyBorder="0" applyAlignment="0" applyProtection="0">
      <alignment horizontal="center" vertical="center" wrapText="1"/>
    </xf>
    <xf numFmtId="9" fontId="41" fillId="0" borderId="0" applyFont="0" applyFill="0" applyBorder="0" applyAlignment="0" applyProtection="0">
      <alignment horizontal="center" vertical="center" wrapText="1"/>
    </xf>
    <xf numFmtId="9" fontId="41" fillId="0" borderId="0" applyFont="0" applyFill="0" applyBorder="0" applyAlignment="0" applyProtection="0">
      <alignment horizontal="center" vertical="center" wrapText="1"/>
    </xf>
    <xf numFmtId="9" fontId="41" fillId="0" borderId="0" applyFont="0" applyFill="0" applyBorder="0" applyAlignment="0" applyProtection="0">
      <alignment horizontal="center" vertical="center" wrapText="1"/>
    </xf>
    <xf numFmtId="9" fontId="41" fillId="0" borderId="0" applyFont="0" applyFill="0" applyBorder="0" applyAlignment="0" applyProtection="0">
      <alignment horizontal="center" vertical="center" wrapText="1"/>
    </xf>
    <xf numFmtId="9" fontId="41" fillId="0" borderId="0" applyFont="0" applyFill="0" applyBorder="0" applyAlignment="0" applyProtection="0">
      <alignment horizontal="center" vertical="center" wrapText="1"/>
    </xf>
    <xf numFmtId="9" fontId="41" fillId="0" borderId="0" applyFont="0" applyFill="0" applyBorder="0" applyAlignment="0" applyProtection="0">
      <alignment horizontal="center" vertical="center" wrapText="1"/>
    </xf>
    <xf numFmtId="0" fontId="41" fillId="0" borderId="0"/>
    <xf numFmtId="186" fontId="41" fillId="0" borderId="0" applyFont="0" applyFill="0" applyBorder="0" applyAlignment="0" applyProtection="0">
      <alignment horizontal="center"/>
    </xf>
    <xf numFmtId="186" fontId="41" fillId="0" borderId="0" applyFont="0" applyFill="0" applyBorder="0" applyAlignment="0" applyProtection="0">
      <alignment horizontal="center"/>
    </xf>
    <xf numFmtId="186" fontId="41" fillId="0" borderId="0" applyFont="0" applyFill="0" applyBorder="0" applyAlignment="0" applyProtection="0">
      <alignment horizontal="center"/>
    </xf>
    <xf numFmtId="186" fontId="41" fillId="0" borderId="0" applyFont="0" applyFill="0" applyBorder="0" applyAlignment="0" applyProtection="0">
      <alignment horizontal="center"/>
    </xf>
    <xf numFmtId="186" fontId="41" fillId="0" borderId="0" applyFont="0" applyFill="0" applyBorder="0" applyAlignment="0" applyProtection="0">
      <alignment horizontal="center"/>
    </xf>
    <xf numFmtId="186" fontId="41" fillId="0" borderId="0" applyFont="0" applyFill="0" applyBorder="0" applyAlignment="0" applyProtection="0">
      <alignment horizontal="center"/>
    </xf>
    <xf numFmtId="186" fontId="41" fillId="0" borderId="0" applyFont="0" applyFill="0" applyBorder="0" applyAlignment="0" applyProtection="0">
      <alignment horizontal="center"/>
    </xf>
    <xf numFmtId="186" fontId="41" fillId="0" borderId="0" applyFont="0" applyFill="0" applyBorder="0" applyAlignment="0" applyProtection="0">
      <alignment horizontal="center"/>
    </xf>
    <xf numFmtId="186" fontId="41" fillId="0" borderId="0" applyFont="0" applyFill="0" applyBorder="0" applyAlignment="0" applyProtection="0">
      <alignment horizontal="center"/>
    </xf>
    <xf numFmtId="186" fontId="41" fillId="0" borderId="0" applyFont="0" applyFill="0" applyBorder="0" applyAlignment="0" applyProtection="0">
      <alignment horizontal="center"/>
    </xf>
    <xf numFmtId="187" fontId="10" fillId="0" borderId="0">
      <alignment horizontal="center"/>
    </xf>
    <xf numFmtId="188" fontId="38" fillId="0" borderId="0" applyFont="0" applyFill="0" applyBorder="0" applyAlignment="0" applyProtection="0"/>
    <xf numFmtId="189" fontId="41" fillId="0" borderId="0" applyFont="0" applyFill="0" applyBorder="0" applyAlignment="0" applyProtection="0"/>
    <xf numFmtId="189" fontId="41" fillId="0" borderId="0" applyFont="0" applyFill="0" applyBorder="0" applyAlignment="0" applyProtection="0"/>
    <xf numFmtId="189" fontId="41" fillId="0" borderId="0" applyFont="0" applyFill="0" applyBorder="0" applyAlignment="0" applyProtection="0"/>
    <xf numFmtId="189" fontId="41" fillId="0" borderId="0" applyFont="0" applyFill="0" applyBorder="0" applyAlignment="0" applyProtection="0"/>
    <xf numFmtId="189" fontId="41" fillId="0" borderId="0" applyFont="0" applyFill="0" applyBorder="0" applyAlignment="0" applyProtection="0"/>
    <xf numFmtId="189" fontId="41" fillId="0" borderId="0" applyFont="0" applyFill="0" applyBorder="0" applyAlignment="0" applyProtection="0"/>
    <xf numFmtId="189" fontId="41" fillId="0" borderId="0" applyFont="0" applyFill="0" applyBorder="0" applyAlignment="0" applyProtection="0"/>
    <xf numFmtId="189" fontId="41" fillId="0" borderId="0" applyFont="0" applyFill="0" applyBorder="0" applyAlignment="0" applyProtection="0"/>
    <xf numFmtId="189" fontId="41" fillId="0" borderId="0" applyFont="0" applyFill="0" applyBorder="0" applyAlignment="0" applyProtection="0"/>
    <xf numFmtId="189" fontId="41" fillId="0" borderId="0" applyFont="0" applyFill="0" applyBorder="0" applyAlignment="0" applyProtection="0"/>
    <xf numFmtId="190" fontId="41" fillId="0" borderId="0" applyFont="0" applyFill="0" applyBorder="0" applyAlignment="0" applyProtection="0"/>
    <xf numFmtId="190" fontId="41" fillId="0" borderId="0" applyFont="0" applyFill="0" applyBorder="0" applyAlignment="0" applyProtection="0"/>
    <xf numFmtId="190" fontId="41" fillId="0" borderId="0" applyFont="0" applyFill="0" applyBorder="0" applyAlignment="0" applyProtection="0"/>
    <xf numFmtId="190" fontId="41" fillId="0" borderId="0" applyFont="0" applyFill="0" applyBorder="0" applyAlignment="0" applyProtection="0"/>
    <xf numFmtId="190" fontId="41" fillId="0" borderId="0" applyFont="0" applyFill="0" applyBorder="0" applyAlignment="0" applyProtection="0"/>
    <xf numFmtId="190" fontId="41" fillId="0" borderId="0" applyFont="0" applyFill="0" applyBorder="0" applyAlignment="0" applyProtection="0"/>
    <xf numFmtId="190" fontId="41" fillId="0" borderId="0" applyFont="0" applyFill="0" applyBorder="0" applyAlignment="0" applyProtection="0"/>
    <xf numFmtId="190" fontId="41" fillId="0" borderId="0" applyFont="0" applyFill="0" applyBorder="0" applyAlignment="0" applyProtection="0"/>
    <xf numFmtId="190" fontId="41" fillId="0" borderId="0" applyFont="0" applyFill="0" applyBorder="0" applyAlignment="0" applyProtection="0"/>
    <xf numFmtId="190" fontId="41" fillId="0" borderId="0" applyFont="0" applyFill="0" applyBorder="0" applyAlignment="0" applyProtection="0"/>
    <xf numFmtId="0" fontId="43" fillId="0" borderId="0" applyFont="0" applyFill="0" applyBorder="0" applyAlignment="0" applyProtection="0"/>
    <xf numFmtId="40" fontId="42" fillId="0" borderId="0" applyFont="0" applyFill="0" applyBorder="0" applyAlignment="0" applyProtection="0"/>
    <xf numFmtId="0" fontId="7"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7"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191"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7" fillId="0" borderId="0" applyFont="0" applyFill="0" applyBorder="0" applyAlignment="0" applyProtection="0"/>
    <xf numFmtId="0" fontId="32" fillId="0" borderId="0" applyFont="0" applyFill="0" applyBorder="0" applyAlignment="0" applyProtection="0"/>
    <xf numFmtId="0" fontId="64"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192"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32" fillId="0" borderId="0" applyFont="0" applyFill="0" applyBorder="0" applyAlignment="0" applyProtection="0"/>
    <xf numFmtId="0" fontId="7" fillId="0" borderId="0" applyFont="0" applyFill="0" applyBorder="0" applyAlignment="0" applyProtection="0"/>
    <xf numFmtId="0" fontId="32"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32" fillId="0" borderId="0" applyFont="0" applyFill="0" applyBorder="0" applyAlignment="0" applyProtection="0"/>
    <xf numFmtId="193"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7"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7"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32"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7"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7"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7"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194" fontId="32" fillId="0" borderId="0" applyFont="0" applyFill="0" applyBorder="0" applyAlignment="0" applyProtection="0"/>
    <xf numFmtId="0" fontId="7"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7" fillId="0" borderId="0" applyFont="0" applyFill="0" applyBorder="0" applyAlignment="0" applyProtection="0"/>
    <xf numFmtId="0" fontId="32" fillId="0" borderId="0" applyFont="0" applyFill="0" applyBorder="0" applyAlignment="0" applyProtection="0"/>
    <xf numFmtId="195" fontId="32" fillId="0" borderId="0" applyFont="0" applyFill="0" applyBorder="0" applyAlignment="0" applyProtection="0"/>
    <xf numFmtId="0" fontId="32" fillId="0" borderId="0" applyFont="0" applyFill="0" applyBorder="0" applyAlignment="0" applyProtection="0"/>
    <xf numFmtId="0" fontId="43" fillId="0" borderId="0" applyFont="0" applyFill="0" applyBorder="0" applyAlignment="0" applyProtection="0"/>
    <xf numFmtId="0" fontId="43" fillId="0" borderId="0" applyFont="0" applyFill="0" applyBorder="0" applyAlignment="0" applyProtection="0"/>
    <xf numFmtId="0" fontId="43" fillId="0" borderId="0" applyFont="0" applyFill="0" applyBorder="0" applyAlignment="0" applyProtection="0"/>
    <xf numFmtId="0" fontId="32" fillId="0" borderId="0" applyFont="0" applyFill="0" applyBorder="0" applyAlignment="0" applyProtection="0"/>
    <xf numFmtId="196" fontId="32" fillId="0" borderId="0" applyFont="0" applyFill="0" applyBorder="0" applyAlignment="0" applyProtection="0"/>
    <xf numFmtId="0" fontId="43" fillId="0" borderId="0" applyFont="0" applyFill="0" applyBorder="0" applyAlignment="0" applyProtection="0"/>
    <xf numFmtId="0" fontId="43"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197"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43"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198"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199"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42" fillId="0" borderId="0" applyFont="0" applyFill="0" applyBorder="0" applyAlignment="0" applyProtection="0"/>
    <xf numFmtId="0" fontId="42" fillId="0" borderId="0" applyFont="0" applyFill="0" applyBorder="0" applyAlignment="0" applyProtection="0"/>
    <xf numFmtId="200" fontId="10" fillId="0" borderId="0" applyFont="0" applyFill="0" applyBorder="0" applyAlignment="0" applyProtection="0"/>
    <xf numFmtId="0" fontId="4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188" fontId="32" fillId="0" borderId="0" applyFont="0" applyFill="0" applyBorder="0" applyAlignment="0" applyProtection="0"/>
    <xf numFmtId="0" fontId="32" fillId="0" borderId="0" applyFont="0" applyFill="0" applyBorder="0" applyAlignment="0" applyProtection="0"/>
    <xf numFmtId="188" fontId="32" fillId="0" borderId="0" applyFont="0" applyFill="0" applyBorder="0" applyAlignment="0" applyProtection="0"/>
    <xf numFmtId="0" fontId="71"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201"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188"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199"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202"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203"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204"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205"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206"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206"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205"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1" fontId="32" fillId="0" borderId="0">
      <alignment horizontal="centerContinuous"/>
    </xf>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201"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201"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207"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198"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199"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198"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199"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198"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188" fontId="32" fillId="0" borderId="0" applyFont="0" applyFill="0" applyBorder="0" applyAlignment="0" applyProtection="0"/>
    <xf numFmtId="0" fontId="32" fillId="0" borderId="0" applyFont="0" applyFill="0" applyBorder="0" applyAlignment="0" applyProtection="0"/>
    <xf numFmtId="198"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201"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207"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201"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201"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197"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201"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208"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209" fontId="32" fillId="0" borderId="0" applyFont="0" applyFill="0" applyBorder="0" applyAlignment="0" applyProtection="0"/>
    <xf numFmtId="0" fontId="32" fillId="0" borderId="0" applyFont="0" applyFill="0" applyBorder="0" applyAlignment="0" applyProtection="0"/>
    <xf numFmtId="207"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21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211"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211"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21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212"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213"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213"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212"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195"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214"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215"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201"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208"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209" fontId="32" fillId="0" borderId="0" applyFont="0" applyFill="0" applyBorder="0" applyAlignment="0" applyProtection="0"/>
    <xf numFmtId="0" fontId="32" fillId="0" borderId="0" applyFont="0" applyFill="0" applyBorder="0" applyAlignment="0" applyProtection="0"/>
    <xf numFmtId="207"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216"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217"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196" fontId="32" fillId="0" borderId="0" applyFont="0" applyFill="0" applyBorder="0" applyAlignment="0" applyProtection="0"/>
    <xf numFmtId="0" fontId="32" fillId="0" borderId="0"/>
    <xf numFmtId="0" fontId="72" fillId="0" borderId="20"/>
    <xf numFmtId="218" fontId="73" fillId="0" borderId="0" applyFont="0" applyFill="0" applyBorder="0" applyAlignment="0" applyProtection="0"/>
    <xf numFmtId="0" fontId="32" fillId="0" borderId="0">
      <alignment horizontal="right"/>
    </xf>
    <xf numFmtId="219" fontId="37" fillId="0" borderId="0" applyFont="0" applyFill="0" applyBorder="0" applyAlignment="0" applyProtection="0"/>
    <xf numFmtId="219" fontId="37" fillId="0" borderId="0" applyFont="0" applyFill="0" applyBorder="0" applyAlignment="0" applyProtection="0"/>
    <xf numFmtId="0" fontId="51" fillId="0" borderId="0" applyFont="0" applyFill="0" applyBorder="0" applyAlignment="0" applyProtection="0"/>
    <xf numFmtId="0" fontId="51" fillId="0" borderId="0" applyFont="0" applyFill="0" applyBorder="0" applyAlignment="0" applyProtection="0"/>
    <xf numFmtId="0" fontId="51" fillId="0" borderId="0" applyFont="0" applyFill="0" applyBorder="0" applyAlignment="0" applyProtection="0"/>
    <xf numFmtId="0" fontId="51" fillId="0" borderId="0" applyFont="0" applyFill="0" applyBorder="0" applyAlignment="0" applyProtection="0"/>
    <xf numFmtId="220" fontId="51" fillId="0" borderId="0" applyFont="0" applyFill="0" applyBorder="0" applyAlignment="0" applyProtection="0"/>
    <xf numFmtId="220" fontId="51" fillId="0" borderId="0" applyFont="0" applyFill="0" applyBorder="0" applyAlignment="0" applyProtection="0"/>
    <xf numFmtId="220" fontId="51" fillId="0" borderId="0" applyFont="0" applyFill="0" applyBorder="0" applyAlignment="0" applyProtection="0"/>
    <xf numFmtId="220" fontId="51" fillId="0" borderId="0" applyFont="0" applyFill="0" applyBorder="0" applyAlignment="0" applyProtection="0"/>
    <xf numFmtId="220" fontId="51" fillId="0" borderId="0" applyFont="0" applyFill="0" applyBorder="0" applyAlignment="0" applyProtection="0"/>
    <xf numFmtId="220" fontId="51" fillId="0" borderId="0" applyFont="0" applyFill="0" applyBorder="0" applyAlignment="0" applyProtection="0"/>
    <xf numFmtId="220" fontId="51" fillId="0" borderId="0" applyFont="0" applyFill="0" applyBorder="0" applyAlignment="0" applyProtection="0"/>
    <xf numFmtId="220" fontId="51" fillId="0" borderId="0" applyFont="0" applyFill="0" applyBorder="0" applyAlignment="0" applyProtection="0"/>
    <xf numFmtId="0" fontId="51" fillId="0" borderId="0" applyFont="0" applyFill="0" applyBorder="0" applyAlignment="0" applyProtection="0"/>
    <xf numFmtId="0" fontId="51" fillId="0" borderId="0" applyFont="0" applyFill="0" applyBorder="0" applyAlignment="0" applyProtection="0"/>
    <xf numFmtId="0" fontId="51" fillId="0" borderId="0" applyFont="0" applyFill="0" applyBorder="0" applyAlignment="0" applyProtection="0"/>
    <xf numFmtId="0" fontId="51" fillId="0" borderId="0" applyFont="0" applyFill="0" applyBorder="0" applyAlignment="0" applyProtection="0"/>
    <xf numFmtId="0" fontId="51" fillId="0" borderId="0" applyFont="0" applyFill="0" applyBorder="0" applyAlignment="0" applyProtection="0"/>
    <xf numFmtId="0" fontId="51" fillId="0" borderId="0" applyFont="0" applyFill="0" applyBorder="0" applyAlignment="0" applyProtection="0"/>
    <xf numFmtId="0" fontId="51" fillId="0" borderId="0" applyFont="0" applyFill="0" applyBorder="0" applyAlignment="0" applyProtection="0"/>
    <xf numFmtId="0" fontId="51" fillId="0" borderId="0" applyFont="0" applyFill="0" applyBorder="0" applyAlignment="0" applyProtection="0"/>
    <xf numFmtId="220" fontId="51" fillId="0" borderId="0" applyFont="0" applyFill="0" applyBorder="0" applyAlignment="0" applyProtection="0"/>
    <xf numFmtId="220" fontId="51" fillId="0" borderId="0" applyFont="0" applyFill="0" applyBorder="0" applyAlignment="0" applyProtection="0"/>
    <xf numFmtId="220" fontId="51" fillId="0" borderId="0" applyFont="0" applyFill="0" applyBorder="0" applyAlignment="0" applyProtection="0"/>
    <xf numFmtId="220" fontId="51" fillId="0" borderId="0" applyFont="0" applyFill="0" applyBorder="0" applyAlignment="0" applyProtection="0"/>
    <xf numFmtId="0" fontId="51" fillId="0" borderId="0" applyFont="0" applyFill="0" applyBorder="0" applyAlignment="0" applyProtection="0"/>
    <xf numFmtId="0" fontId="51" fillId="0" borderId="0" applyFont="0" applyFill="0" applyBorder="0" applyAlignment="0" applyProtection="0"/>
    <xf numFmtId="220" fontId="51" fillId="0" borderId="0" applyFont="0" applyFill="0" applyBorder="0" applyAlignment="0" applyProtection="0"/>
    <xf numFmtId="220" fontId="51" fillId="0" borderId="0" applyFont="0" applyFill="0" applyBorder="0" applyAlignment="0" applyProtection="0"/>
    <xf numFmtId="0" fontId="51" fillId="0" borderId="0" applyFont="0" applyFill="0" applyBorder="0" applyAlignment="0" applyProtection="0"/>
    <xf numFmtId="0" fontId="51" fillId="0" borderId="0" applyFont="0" applyFill="0" applyBorder="0" applyAlignment="0" applyProtection="0"/>
    <xf numFmtId="0" fontId="51" fillId="0" borderId="0" applyFont="0" applyFill="0" applyBorder="0" applyAlignment="0" applyProtection="0"/>
    <xf numFmtId="0" fontId="51" fillId="0" borderId="0" applyFont="0" applyFill="0" applyBorder="0" applyAlignment="0" applyProtection="0"/>
    <xf numFmtId="220" fontId="51" fillId="0" borderId="0" applyFont="0" applyFill="0" applyBorder="0" applyAlignment="0" applyProtection="0"/>
    <xf numFmtId="220" fontId="51" fillId="0" borderId="0" applyFont="0" applyFill="0" applyBorder="0" applyAlignment="0" applyProtection="0"/>
    <xf numFmtId="220" fontId="51" fillId="0" borderId="0" applyFont="0" applyFill="0" applyBorder="0" applyAlignment="0" applyProtection="0"/>
    <xf numFmtId="220" fontId="51" fillId="0" borderId="0" applyFont="0" applyFill="0" applyBorder="0" applyAlignment="0" applyProtection="0"/>
    <xf numFmtId="0" fontId="51" fillId="0" borderId="0" applyFont="0" applyFill="0" applyBorder="0" applyAlignment="0" applyProtection="0"/>
    <xf numFmtId="0" fontId="51" fillId="0" borderId="0" applyFont="0" applyFill="0" applyBorder="0" applyAlignment="0" applyProtection="0"/>
    <xf numFmtId="0" fontId="51" fillId="0" borderId="0" applyFont="0" applyFill="0" applyBorder="0" applyAlignment="0" applyProtection="0"/>
    <xf numFmtId="0" fontId="51" fillId="0" borderId="0" applyFont="0" applyFill="0" applyBorder="0" applyAlignment="0" applyProtection="0"/>
    <xf numFmtId="0" fontId="51" fillId="0" borderId="0" applyFont="0" applyFill="0" applyBorder="0" applyAlignment="0" applyProtection="0"/>
    <xf numFmtId="0" fontId="51" fillId="0" borderId="0" applyFont="0" applyFill="0" applyBorder="0" applyAlignment="0" applyProtection="0"/>
    <xf numFmtId="220" fontId="51" fillId="0" borderId="0" applyFont="0" applyFill="0" applyBorder="0" applyAlignment="0" applyProtection="0"/>
    <xf numFmtId="220" fontId="51" fillId="0" borderId="0" applyFont="0" applyFill="0" applyBorder="0" applyAlignment="0" applyProtection="0"/>
    <xf numFmtId="0" fontId="51" fillId="0" borderId="0" applyFont="0" applyFill="0" applyBorder="0" applyAlignment="0" applyProtection="0"/>
    <xf numFmtId="0" fontId="51" fillId="0" borderId="0" applyFont="0" applyFill="0" applyBorder="0" applyAlignment="0" applyProtection="0"/>
    <xf numFmtId="220" fontId="51" fillId="0" borderId="0" applyFont="0" applyFill="0" applyBorder="0" applyAlignment="0" applyProtection="0"/>
    <xf numFmtId="220" fontId="51" fillId="0" borderId="0" applyFont="0" applyFill="0" applyBorder="0" applyAlignment="0" applyProtection="0"/>
    <xf numFmtId="220" fontId="51" fillId="0" borderId="0" applyFont="0" applyFill="0" applyBorder="0" applyAlignment="0" applyProtection="0"/>
    <xf numFmtId="220" fontId="51" fillId="0" borderId="0" applyFont="0" applyFill="0" applyBorder="0" applyAlignment="0" applyProtection="0"/>
    <xf numFmtId="220" fontId="51" fillId="0" borderId="0" applyFont="0" applyFill="0" applyBorder="0" applyAlignment="0" applyProtection="0"/>
    <xf numFmtId="220" fontId="51" fillId="0" borderId="0" applyFont="0" applyFill="0" applyBorder="0" applyAlignment="0" applyProtection="0"/>
    <xf numFmtId="220" fontId="51" fillId="0" borderId="0" applyFont="0" applyFill="0" applyBorder="0" applyAlignment="0" applyProtection="0"/>
    <xf numFmtId="220" fontId="51" fillId="0" borderId="0" applyFont="0" applyFill="0" applyBorder="0" applyAlignment="0" applyProtection="0"/>
    <xf numFmtId="0" fontId="51" fillId="0" borderId="0" applyFont="0" applyFill="0" applyBorder="0" applyAlignment="0" applyProtection="0"/>
    <xf numFmtId="0" fontId="51" fillId="0" borderId="0" applyFont="0" applyFill="0" applyBorder="0" applyAlignment="0" applyProtection="0"/>
    <xf numFmtId="220" fontId="51" fillId="0" borderId="0" applyFont="0" applyFill="0" applyBorder="0" applyAlignment="0" applyProtection="0"/>
    <xf numFmtId="220" fontId="51" fillId="0" borderId="0" applyFont="0" applyFill="0" applyBorder="0" applyAlignment="0" applyProtection="0"/>
    <xf numFmtId="0" fontId="51" fillId="0" borderId="0" applyFont="0" applyFill="0" applyBorder="0" applyAlignment="0" applyProtection="0"/>
    <xf numFmtId="0" fontId="51" fillId="0" borderId="0" applyFont="0" applyFill="0" applyBorder="0" applyAlignment="0" applyProtection="0"/>
    <xf numFmtId="0" fontId="51" fillId="0" borderId="0" applyFont="0" applyFill="0" applyBorder="0" applyAlignment="0" applyProtection="0"/>
    <xf numFmtId="0" fontId="51" fillId="0" borderId="0" applyFont="0" applyFill="0" applyBorder="0" applyAlignment="0" applyProtection="0"/>
    <xf numFmtId="0" fontId="51" fillId="0" borderId="0" applyFont="0" applyFill="0" applyBorder="0" applyAlignment="0" applyProtection="0"/>
    <xf numFmtId="0" fontId="51" fillId="0" borderId="0" applyFont="0" applyFill="0" applyBorder="0" applyAlignment="0" applyProtection="0"/>
    <xf numFmtId="0" fontId="51" fillId="0" borderId="0" applyFont="0" applyFill="0" applyBorder="0" applyAlignment="0" applyProtection="0"/>
    <xf numFmtId="0" fontId="51" fillId="0" borderId="0" applyFont="0" applyFill="0" applyBorder="0" applyAlignment="0" applyProtection="0"/>
    <xf numFmtId="0" fontId="51" fillId="0" borderId="0" applyFont="0" applyFill="0" applyBorder="0" applyAlignment="0" applyProtection="0"/>
    <xf numFmtId="173" fontId="74" fillId="0" borderId="21">
      <alignment vertical="center"/>
    </xf>
    <xf numFmtId="173" fontId="75" fillId="0" borderId="0">
      <alignment vertical="center"/>
    </xf>
    <xf numFmtId="173" fontId="76" fillId="0" borderId="0"/>
    <xf numFmtId="173" fontId="74" fillId="0" borderId="22">
      <alignment vertical="center"/>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221"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49" fontId="7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alignment horizontal="center"/>
    </xf>
    <xf numFmtId="0" fontId="6" fillId="0" borderId="0"/>
    <xf numFmtId="0" fontId="6" fillId="0" borderId="0"/>
    <xf numFmtId="0" fontId="6" fillId="0" borderId="0"/>
    <xf numFmtId="49" fontId="77" fillId="0" borderId="0"/>
    <xf numFmtId="49" fontId="31" fillId="0" borderId="0"/>
    <xf numFmtId="0" fontId="31" fillId="0" borderId="0"/>
    <xf numFmtId="49" fontId="31" fillId="0" borderId="0"/>
    <xf numFmtId="49" fontId="31" fillId="0" borderId="0"/>
    <xf numFmtId="1" fontId="31" fillId="0" borderId="0"/>
    <xf numFmtId="0" fontId="31" fillId="0" borderId="0"/>
    <xf numFmtId="0" fontId="6" fillId="0" borderId="0"/>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222"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0" fontId="32" fillId="0" borderId="0">
      <alignment horizontal="right"/>
    </xf>
    <xf numFmtId="221" fontId="32" fillId="0" borderId="0">
      <alignment horizontal="right"/>
    </xf>
    <xf numFmtId="0" fontId="32" fillId="0" borderId="0">
      <alignment horizontal="right"/>
    </xf>
    <xf numFmtId="49" fontId="78" fillId="0" borderId="0">
      <alignment horizontal="centerContinuous" vertical="top" wrapText="1"/>
    </xf>
    <xf numFmtId="223" fontId="52" fillId="0" borderId="0" applyFont="0" applyFill="0" applyBorder="0" applyAlignment="0" applyProtection="0"/>
    <xf numFmtId="0" fontId="79" fillId="0" borderId="0">
      <alignment horizontal="center" vertical="center" wrapText="1"/>
    </xf>
    <xf numFmtId="224" fontId="41" fillId="40" borderId="23" applyFont="0" applyFill="0" applyBorder="0" applyAlignment="0" applyProtection="0">
      <alignment horizontal="center"/>
    </xf>
    <xf numFmtId="224" fontId="41" fillId="40" borderId="23" applyFont="0" applyFill="0" applyBorder="0" applyAlignment="0" applyProtection="0">
      <alignment horizontal="center"/>
    </xf>
    <xf numFmtId="224" fontId="41" fillId="40" borderId="23" applyFont="0" applyFill="0" applyBorder="0" applyAlignment="0" applyProtection="0">
      <alignment horizontal="center"/>
    </xf>
    <xf numFmtId="224" fontId="41" fillId="40" borderId="23" applyFont="0" applyFill="0" applyBorder="0" applyAlignment="0" applyProtection="0">
      <alignment horizontal="center"/>
    </xf>
    <xf numFmtId="224" fontId="41" fillId="40" borderId="23" applyFont="0" applyFill="0" applyBorder="0" applyAlignment="0" applyProtection="0">
      <alignment horizontal="center"/>
    </xf>
    <xf numFmtId="224" fontId="41" fillId="40" borderId="23" applyFont="0" applyFill="0" applyBorder="0" applyAlignment="0" applyProtection="0">
      <alignment horizontal="center"/>
    </xf>
    <xf numFmtId="224" fontId="41" fillId="40" borderId="23" applyFont="0" applyFill="0" applyBorder="0" applyAlignment="0" applyProtection="0">
      <alignment horizontal="center"/>
    </xf>
    <xf numFmtId="224" fontId="41" fillId="40" borderId="23" applyFont="0" applyFill="0" applyBorder="0" applyAlignment="0" applyProtection="0">
      <alignment horizontal="center"/>
    </xf>
    <xf numFmtId="224" fontId="41" fillId="40" borderId="23" applyFont="0" applyFill="0" applyBorder="0" applyAlignment="0" applyProtection="0">
      <alignment horizontal="center"/>
    </xf>
    <xf numFmtId="224" fontId="41" fillId="40" borderId="23" applyFont="0" applyFill="0" applyBorder="0" applyAlignment="0" applyProtection="0">
      <alignment horizontal="center"/>
    </xf>
    <xf numFmtId="225" fontId="41" fillId="0" borderId="0" applyFont="0" applyFill="0" applyBorder="0" applyAlignment="0" applyProtection="0">
      <alignment horizontal="center"/>
    </xf>
    <xf numFmtId="225" fontId="41" fillId="0" borderId="0" applyFont="0" applyFill="0" applyBorder="0" applyAlignment="0" applyProtection="0">
      <alignment horizontal="center"/>
    </xf>
    <xf numFmtId="225" fontId="41" fillId="0" borderId="0" applyFont="0" applyFill="0" applyBorder="0" applyAlignment="0" applyProtection="0">
      <alignment horizontal="center"/>
    </xf>
    <xf numFmtId="225" fontId="41" fillId="0" borderId="0" applyFont="0" applyFill="0" applyBorder="0" applyAlignment="0" applyProtection="0">
      <alignment horizontal="center"/>
    </xf>
    <xf numFmtId="225" fontId="41" fillId="0" borderId="0" applyFont="0" applyFill="0" applyBorder="0" applyAlignment="0" applyProtection="0">
      <alignment horizontal="center"/>
    </xf>
    <xf numFmtId="225" fontId="41" fillId="0" borderId="0" applyFont="0" applyFill="0" applyBorder="0" applyAlignment="0" applyProtection="0">
      <alignment horizontal="center"/>
    </xf>
    <xf numFmtId="225" fontId="41" fillId="0" borderId="0" applyFont="0" applyFill="0" applyBorder="0" applyAlignment="0" applyProtection="0">
      <alignment horizontal="center"/>
    </xf>
    <xf numFmtId="225" fontId="41" fillId="0" borderId="0" applyFont="0" applyFill="0" applyBorder="0" applyAlignment="0" applyProtection="0">
      <alignment horizontal="center"/>
    </xf>
    <xf numFmtId="225" fontId="41" fillId="0" borderId="0" applyFont="0" applyFill="0" applyBorder="0" applyAlignment="0" applyProtection="0">
      <alignment horizontal="center"/>
    </xf>
    <xf numFmtId="225" fontId="41" fillId="0" borderId="0" applyFont="0" applyFill="0" applyBorder="0" applyAlignment="0" applyProtection="0">
      <alignment horizontal="center"/>
    </xf>
    <xf numFmtId="226" fontId="41" fillId="0" borderId="0" applyFont="0" applyFill="0" applyBorder="0" applyAlignment="0" applyProtection="0">
      <alignment horizontal="center"/>
    </xf>
    <xf numFmtId="226" fontId="41" fillId="0" borderId="0" applyFont="0" applyFill="0" applyBorder="0" applyAlignment="0" applyProtection="0">
      <alignment horizontal="center"/>
    </xf>
    <xf numFmtId="226" fontId="41" fillId="0" borderId="0" applyFont="0" applyFill="0" applyBorder="0" applyAlignment="0" applyProtection="0">
      <alignment horizontal="center"/>
    </xf>
    <xf numFmtId="226" fontId="41" fillId="0" borderId="0" applyFont="0" applyFill="0" applyBorder="0" applyAlignment="0" applyProtection="0">
      <alignment horizontal="center"/>
    </xf>
    <xf numFmtId="226" fontId="41" fillId="0" borderId="0" applyFont="0" applyFill="0" applyBorder="0" applyAlignment="0" applyProtection="0">
      <alignment horizontal="center"/>
    </xf>
    <xf numFmtId="226" fontId="41" fillId="0" borderId="0" applyFont="0" applyFill="0" applyBorder="0" applyAlignment="0" applyProtection="0">
      <alignment horizontal="center"/>
    </xf>
    <xf numFmtId="226" fontId="41" fillId="0" borderId="0" applyFont="0" applyFill="0" applyBorder="0" applyAlignment="0" applyProtection="0">
      <alignment horizontal="center"/>
    </xf>
    <xf numFmtId="226" fontId="41" fillId="0" borderId="0" applyFont="0" applyFill="0" applyBorder="0" applyAlignment="0" applyProtection="0">
      <alignment horizontal="center"/>
    </xf>
    <xf numFmtId="226" fontId="41" fillId="0" borderId="0" applyFont="0" applyFill="0" applyBorder="0" applyAlignment="0" applyProtection="0">
      <alignment horizontal="center"/>
    </xf>
    <xf numFmtId="226" fontId="41" fillId="0" borderId="0" applyFont="0" applyFill="0" applyBorder="0" applyAlignment="0" applyProtection="0">
      <alignment horizontal="center"/>
    </xf>
    <xf numFmtId="0" fontId="64" fillId="41" borderId="0"/>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0" fillId="42" borderId="4" applyNumberFormat="0" applyFill="0" applyBorder="0" applyAlignment="0">
      <alignment horizontal="left"/>
    </xf>
    <xf numFmtId="0" fontId="81" fillId="42" borderId="0" applyNumberFormat="0" applyFill="0" applyBorder="0" applyAlignment="0"/>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2" fillId="43" borderId="4" applyNumberFormat="0" applyFill="0" applyBorder="0" applyAlignment="0">
      <alignment horizontal="left"/>
    </xf>
    <xf numFmtId="0" fontId="83" fillId="44" borderId="0" applyNumberFormat="0" applyFill="0" applyBorder="0" applyAlignment="0"/>
    <xf numFmtId="0" fontId="84" fillId="0" borderId="0" applyNumberFormat="0" applyFill="0" applyBorder="0" applyAlignment="0"/>
    <xf numFmtId="0" fontId="85" fillId="0" borderId="24" applyNumberFormat="0" applyFill="0" applyBorder="0" applyAlignment="0">
      <alignment horizontal="left"/>
    </xf>
    <xf numFmtId="0" fontId="85" fillId="0" borderId="24" applyNumberFormat="0" applyFill="0" applyBorder="0" applyAlignment="0">
      <alignment horizontal="left"/>
    </xf>
    <xf numFmtId="0" fontId="86" fillId="45" borderId="25" applyNumberFormat="0" applyFill="0" applyBorder="0" applyAlignment="0">
      <alignment horizontal="centerContinuous"/>
    </xf>
    <xf numFmtId="0" fontId="87" fillId="0" borderId="0" applyNumberFormat="0" applyFill="0" applyBorder="0" applyAlignment="0"/>
    <xf numFmtId="0" fontId="87" fillId="46" borderId="5" applyNumberFormat="0" applyFill="0" applyBorder="0" applyAlignment="0"/>
    <xf numFmtId="0" fontId="87" fillId="46" borderId="5" applyNumberFormat="0" applyFill="0" applyBorder="0" applyAlignment="0"/>
    <xf numFmtId="0" fontId="87" fillId="46" borderId="5" applyNumberFormat="0" applyFill="0" applyBorder="0" applyAlignment="0"/>
    <xf numFmtId="0" fontId="87" fillId="46" borderId="5" applyNumberFormat="0" applyFill="0" applyBorder="0" applyAlignment="0"/>
    <xf numFmtId="0" fontId="87" fillId="46" borderId="5" applyNumberFormat="0" applyFill="0" applyBorder="0" applyAlignment="0"/>
    <xf numFmtId="0" fontId="87" fillId="46" borderId="5" applyNumberFormat="0" applyFill="0" applyBorder="0" applyAlignment="0"/>
    <xf numFmtId="0" fontId="87" fillId="46" borderId="5" applyNumberFormat="0" applyFill="0" applyBorder="0" applyAlignment="0"/>
    <xf numFmtId="0" fontId="87" fillId="46" borderId="5" applyNumberFormat="0" applyFill="0" applyBorder="0" applyAlignment="0"/>
    <xf numFmtId="0" fontId="87" fillId="46" borderId="5" applyNumberFormat="0" applyFill="0" applyBorder="0" applyAlignment="0"/>
    <xf numFmtId="0" fontId="87" fillId="46" borderId="5" applyNumberFormat="0" applyFill="0" applyBorder="0" applyAlignment="0"/>
    <xf numFmtId="0" fontId="87" fillId="46" borderId="5" applyNumberFormat="0" applyFill="0" applyBorder="0" applyAlignment="0"/>
    <xf numFmtId="0" fontId="87" fillId="46" borderId="5" applyNumberFormat="0" applyFill="0" applyBorder="0" applyAlignment="0"/>
    <xf numFmtId="0" fontId="87" fillId="46" borderId="5" applyNumberFormat="0" applyFill="0" applyBorder="0" applyAlignment="0"/>
    <xf numFmtId="0" fontId="87" fillId="46" borderId="5" applyNumberFormat="0" applyFill="0" applyBorder="0" applyAlignment="0"/>
    <xf numFmtId="0" fontId="87" fillId="46" borderId="5" applyNumberFormat="0" applyFill="0" applyBorder="0" applyAlignment="0"/>
    <xf numFmtId="0" fontId="87" fillId="46" borderId="5" applyNumberFormat="0" applyFill="0" applyBorder="0" applyAlignment="0"/>
    <xf numFmtId="0" fontId="87" fillId="46" borderId="5" applyNumberFormat="0" applyFill="0" applyBorder="0" applyAlignment="0"/>
    <xf numFmtId="0" fontId="87" fillId="46" borderId="5" applyNumberFormat="0" applyFill="0" applyBorder="0" applyAlignment="0"/>
    <xf numFmtId="0" fontId="87" fillId="46" borderId="5" applyNumberFormat="0" applyFill="0" applyBorder="0" applyAlignment="0"/>
    <xf numFmtId="0" fontId="87" fillId="46" borderId="5" applyNumberFormat="0" applyFill="0" applyBorder="0" applyAlignment="0"/>
    <xf numFmtId="0" fontId="87" fillId="46" borderId="5" applyNumberFormat="0" applyFill="0" applyBorder="0" applyAlignment="0"/>
    <xf numFmtId="0" fontId="87" fillId="46" borderId="5" applyNumberFormat="0" applyFill="0" applyBorder="0" applyAlignment="0"/>
    <xf numFmtId="0" fontId="87" fillId="46" borderId="5" applyNumberFormat="0" applyFill="0" applyBorder="0" applyAlignment="0"/>
    <xf numFmtId="0" fontId="87" fillId="46" borderId="5" applyNumberFormat="0" applyFill="0" applyBorder="0" applyAlignment="0"/>
    <xf numFmtId="0" fontId="87" fillId="46" borderId="5" applyNumberFormat="0" applyFill="0" applyBorder="0" applyAlignment="0"/>
    <xf numFmtId="0" fontId="87" fillId="46" borderId="5" applyNumberFormat="0" applyFill="0" applyBorder="0" applyAlignment="0"/>
    <xf numFmtId="0" fontId="87" fillId="46" borderId="5" applyNumberFormat="0" applyFill="0" applyBorder="0" applyAlignment="0"/>
    <xf numFmtId="0" fontId="87" fillId="46" borderId="5" applyNumberFormat="0" applyFill="0" applyBorder="0" applyAlignment="0"/>
    <xf numFmtId="0" fontId="87" fillId="46" borderId="5" applyNumberFormat="0" applyFill="0" applyBorder="0" applyAlignment="0"/>
    <xf numFmtId="0" fontId="87" fillId="46" borderId="5" applyNumberFormat="0" applyFill="0" applyBorder="0" applyAlignment="0"/>
    <xf numFmtId="0" fontId="87" fillId="46" borderId="5" applyNumberFormat="0" applyFill="0" applyBorder="0" applyAlignment="0"/>
    <xf numFmtId="0" fontId="87" fillId="46" borderId="5" applyNumberFormat="0" applyFill="0" applyBorder="0" applyAlignment="0"/>
    <xf numFmtId="0" fontId="87" fillId="46" borderId="5" applyNumberFormat="0" applyFill="0" applyBorder="0" applyAlignment="0"/>
    <xf numFmtId="0" fontId="87" fillId="46" borderId="5" applyNumberFormat="0" applyFill="0" applyBorder="0" applyAlignment="0"/>
    <xf numFmtId="0" fontId="87" fillId="46" borderId="5" applyNumberFormat="0" applyFill="0" applyBorder="0" applyAlignment="0"/>
    <xf numFmtId="0" fontId="87" fillId="46" borderId="5" applyNumberFormat="0" applyFill="0" applyBorder="0" applyAlignment="0"/>
    <xf numFmtId="0" fontId="88" fillId="0" borderId="24" applyNumberFormat="0" applyFill="0" applyBorder="0" applyAlignment="0"/>
    <xf numFmtId="0" fontId="88" fillId="0" borderId="24" applyNumberFormat="0" applyFill="0" applyBorder="0" applyAlignment="0"/>
    <xf numFmtId="0" fontId="87" fillId="0" borderId="0" applyNumberFormat="0" applyFill="0" applyBorder="0" applyAlignment="0"/>
    <xf numFmtId="0" fontId="89" fillId="0" borderId="0"/>
    <xf numFmtId="49" fontId="90"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alignment horizontal="center"/>
    </xf>
    <xf numFmtId="0" fontId="6" fillId="0" borderId="0"/>
    <xf numFmtId="0" fontId="6" fillId="0" borderId="0"/>
    <xf numFmtId="0" fontId="6" fillId="0" borderId="0"/>
    <xf numFmtId="14" fontId="77" fillId="0" borderId="0"/>
    <xf numFmtId="49" fontId="91" fillId="0" borderId="0"/>
    <xf numFmtId="49" fontId="77" fillId="0" borderId="0"/>
    <xf numFmtId="49" fontId="31" fillId="0" borderId="0"/>
    <xf numFmtId="49" fontId="31" fillId="0" borderId="0"/>
    <xf numFmtId="1" fontId="31" fillId="0" borderId="0"/>
    <xf numFmtId="0" fontId="31" fillId="0" borderId="0"/>
    <xf numFmtId="0" fontId="6" fillId="0" borderId="0"/>
    <xf numFmtId="0" fontId="92" fillId="47" borderId="0" applyNumberFormat="0" applyBorder="0" applyAlignment="0" applyProtection="0"/>
    <xf numFmtId="0" fontId="92" fillId="48" borderId="0" applyNumberFormat="0" applyBorder="0" applyAlignment="0" applyProtection="0"/>
    <xf numFmtId="0" fontId="92" fillId="49" borderId="0" applyNumberFormat="0" applyBorder="0" applyAlignment="0" applyProtection="0"/>
    <xf numFmtId="0" fontId="92" fillId="50" borderId="0" applyNumberFormat="0" applyBorder="0" applyAlignment="0" applyProtection="0"/>
    <xf numFmtId="0" fontId="92" fillId="51" borderId="0" applyNumberFormat="0" applyBorder="0" applyAlignment="0" applyProtection="0"/>
    <xf numFmtId="0" fontId="92" fillId="52" borderId="0" applyNumberFormat="0" applyBorder="0" applyAlignment="0" applyProtection="0"/>
    <xf numFmtId="0" fontId="92" fillId="53" borderId="0" applyNumberFormat="0" applyBorder="0" applyAlignment="0" applyProtection="0"/>
    <xf numFmtId="0" fontId="92" fillId="48" borderId="0" applyNumberFormat="0" applyBorder="0" applyAlignment="0" applyProtection="0"/>
    <xf numFmtId="0" fontId="92" fillId="54" borderId="0" applyNumberFormat="0" applyBorder="0" applyAlignment="0" applyProtection="0"/>
    <xf numFmtId="0" fontId="92" fillId="50" borderId="0" applyNumberFormat="0" applyBorder="0" applyAlignment="0" applyProtection="0"/>
    <xf numFmtId="0" fontId="66" fillId="55" borderId="0" applyNumberFormat="0" applyBorder="0" applyAlignment="0" applyProtection="0"/>
    <xf numFmtId="0" fontId="66" fillId="56" borderId="0" applyNumberFormat="0" applyBorder="0" applyAlignment="0" applyProtection="0"/>
    <xf numFmtId="0" fontId="66" fillId="57" borderId="0" applyNumberFormat="0" applyBorder="0" applyAlignment="0" applyProtection="0"/>
    <xf numFmtId="0" fontId="66" fillId="58" borderId="0" applyNumberFormat="0" applyBorder="0" applyAlignment="0" applyProtection="0"/>
    <xf numFmtId="0" fontId="66" fillId="59" borderId="0" applyNumberFormat="0" applyBorder="0" applyAlignment="0" applyProtection="0"/>
    <xf numFmtId="0" fontId="66" fillId="50" borderId="0" applyNumberFormat="0" applyBorder="0" applyAlignment="0" applyProtection="0"/>
    <xf numFmtId="0" fontId="93" fillId="47"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66" fillId="47"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93" fillId="60" borderId="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93" fillId="47" borderId="0" applyNumberFormat="0" applyBorder="0" applyAlignment="0" applyProtection="0"/>
    <xf numFmtId="0" fontId="93" fillId="49"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66" fillId="49"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93" fillId="61" borderId="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93" fillId="49" borderId="0" applyNumberFormat="0" applyBorder="0" applyAlignment="0" applyProtection="0"/>
    <xf numFmtId="0" fontId="93" fillId="5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66" fillId="5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93" fillId="62" borderId="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93" fillId="51" borderId="0" applyNumberFormat="0" applyBorder="0" applyAlignment="0" applyProtection="0"/>
    <xf numFmtId="0" fontId="93" fillId="53"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66" fillId="53"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93" fillId="63" borderId="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2" fillId="25" borderId="0" applyNumberFormat="0" applyBorder="0" applyAlignment="0" applyProtection="0"/>
    <xf numFmtId="0" fontId="93" fillId="53" borderId="0" applyNumberFormat="0" applyBorder="0" applyAlignment="0" applyProtection="0"/>
    <xf numFmtId="0" fontId="93" fillId="54"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66" fillId="54"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93" fillId="64" borderId="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93" fillId="54" borderId="0" applyNumberFormat="0" applyBorder="0" applyAlignment="0" applyProtection="0"/>
    <xf numFmtId="0" fontId="93" fillId="50"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66" fillId="50"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93" fillId="65" borderId="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93" fillId="50" borderId="0" applyNumberFormat="0" applyBorder="0" applyAlignment="0" applyProtection="0"/>
    <xf numFmtId="0" fontId="66" fillId="47" borderId="0" applyNumberFormat="0" applyBorder="0" applyAlignment="0" applyProtection="0"/>
    <xf numFmtId="0" fontId="66" fillId="47" borderId="0" applyNumberFormat="0" applyBorder="0" applyAlignment="0" applyProtection="0"/>
    <xf numFmtId="0" fontId="66" fillId="49" borderId="0" applyNumberFormat="0" applyBorder="0" applyAlignment="0" applyProtection="0"/>
    <xf numFmtId="0" fontId="66" fillId="49" borderId="0" applyNumberFormat="0" applyBorder="0" applyAlignment="0" applyProtection="0"/>
    <xf numFmtId="0" fontId="66" fillId="51" borderId="0" applyNumberFormat="0" applyBorder="0" applyAlignment="0" applyProtection="0"/>
    <xf numFmtId="0" fontId="66" fillId="51" borderId="0" applyNumberFormat="0" applyBorder="0" applyAlignment="0" applyProtection="0"/>
    <xf numFmtId="0" fontId="66" fillId="53" borderId="0" applyNumberFormat="0" applyBorder="0" applyAlignment="0" applyProtection="0"/>
    <xf numFmtId="0" fontId="66" fillId="53" borderId="0" applyNumberFormat="0" applyBorder="0" applyAlignment="0" applyProtection="0"/>
    <xf numFmtId="0" fontId="66" fillId="54" borderId="0" applyNumberFormat="0" applyBorder="0" applyAlignment="0" applyProtection="0"/>
    <xf numFmtId="0" fontId="66" fillId="54" borderId="0" applyNumberFormat="0" applyBorder="0" applyAlignment="0" applyProtection="0"/>
    <xf numFmtId="0" fontId="66" fillId="50" borderId="0" applyNumberFormat="0" applyBorder="0" applyAlignment="0" applyProtection="0"/>
    <xf numFmtId="0" fontId="66" fillId="50" borderId="0" applyNumberFormat="0" applyBorder="0" applyAlignment="0" applyProtection="0"/>
    <xf numFmtId="0" fontId="66" fillId="47" borderId="0" applyNumberFormat="0" applyBorder="0" applyAlignment="0" applyProtection="0"/>
    <xf numFmtId="0" fontId="66" fillId="49" borderId="0" applyNumberFormat="0" applyBorder="0" applyAlignment="0" applyProtection="0"/>
    <xf numFmtId="0" fontId="66" fillId="51" borderId="0" applyNumberFormat="0" applyBorder="0" applyAlignment="0" applyProtection="0"/>
    <xf numFmtId="0" fontId="66" fillId="53" borderId="0" applyNumberFormat="0" applyBorder="0" applyAlignment="0" applyProtection="0"/>
    <xf numFmtId="0" fontId="66" fillId="54" borderId="0" applyNumberFormat="0" applyBorder="0" applyAlignment="0" applyProtection="0"/>
    <xf numFmtId="0" fontId="66" fillId="50" borderId="0" applyNumberFormat="0" applyBorder="0" applyAlignment="0" applyProtection="0"/>
    <xf numFmtId="0" fontId="93" fillId="47" borderId="0" applyNumberFormat="0" applyBorder="0" applyAlignment="0" applyProtection="0"/>
    <xf numFmtId="0" fontId="93" fillId="47" borderId="0" applyNumberFormat="0" applyBorder="0" applyAlignment="0" applyProtection="0"/>
    <xf numFmtId="227" fontId="93" fillId="66" borderId="0" applyNumberFormat="0" applyBorder="0" applyAlignment="0" applyProtection="0"/>
    <xf numFmtId="172" fontId="2" fillId="13" borderId="0" applyNumberFormat="0" applyBorder="0" applyAlignment="0" applyProtection="0"/>
    <xf numFmtId="227" fontId="93" fillId="66" borderId="0" applyNumberFormat="0" applyBorder="0" applyAlignment="0" applyProtection="0"/>
    <xf numFmtId="227" fontId="93" fillId="66" borderId="0" applyNumberFormat="0" applyBorder="0" applyAlignment="0" applyProtection="0"/>
    <xf numFmtId="227" fontId="93" fillId="66" borderId="0" applyNumberFormat="0" applyBorder="0" applyAlignment="0" applyProtection="0"/>
    <xf numFmtId="227" fontId="93" fillId="66" borderId="0" applyNumberFormat="0" applyBorder="0" applyAlignment="0" applyProtection="0"/>
    <xf numFmtId="227" fontId="93" fillId="66" borderId="0" applyNumberFormat="0" applyBorder="0" applyAlignment="0" applyProtection="0"/>
    <xf numFmtId="227" fontId="93" fillId="66" borderId="0" applyNumberFormat="0" applyBorder="0" applyAlignment="0" applyProtection="0"/>
    <xf numFmtId="227" fontId="93" fillId="66" borderId="0" applyNumberFormat="0" applyBorder="0" applyAlignment="0" applyProtection="0"/>
    <xf numFmtId="227" fontId="93" fillId="66" borderId="0" applyNumberFormat="0" applyBorder="0" applyAlignment="0" applyProtection="0"/>
    <xf numFmtId="0" fontId="93" fillId="47" borderId="0" applyNumberFormat="0" applyBorder="0" applyAlignment="0" applyProtection="0"/>
    <xf numFmtId="0" fontId="93" fillId="47" borderId="0" applyNumberFormat="0" applyBorder="0" applyAlignment="0" applyProtection="0"/>
    <xf numFmtId="0" fontId="93" fillId="47" borderId="0" applyNumberFormat="0" applyBorder="0" applyAlignment="0" applyProtection="0"/>
    <xf numFmtId="0" fontId="93" fillId="47" borderId="0" applyNumberFormat="0" applyBorder="0" applyAlignment="0" applyProtection="0"/>
    <xf numFmtId="0" fontId="93" fillId="47" borderId="0" applyNumberFormat="0" applyBorder="0" applyAlignment="0" applyProtection="0"/>
    <xf numFmtId="0" fontId="93" fillId="47" borderId="0" applyNumberFormat="0" applyBorder="0" applyAlignment="0" applyProtection="0"/>
    <xf numFmtId="0" fontId="93" fillId="47" borderId="0" applyNumberFormat="0" applyBorder="0" applyAlignment="0" applyProtection="0"/>
    <xf numFmtId="0" fontId="93" fillId="47" borderId="0" applyNumberFormat="0" applyBorder="0" applyAlignment="0" applyProtection="0"/>
    <xf numFmtId="0" fontId="93" fillId="47" borderId="0" applyNumberFormat="0" applyBorder="0" applyAlignment="0" applyProtection="0"/>
    <xf numFmtId="0" fontId="93" fillId="47" borderId="0" applyNumberFormat="0" applyBorder="0" applyAlignment="0" applyProtection="0"/>
    <xf numFmtId="0" fontId="93" fillId="47" borderId="0" applyNumberFormat="0" applyBorder="0" applyAlignment="0" applyProtection="0"/>
    <xf numFmtId="0" fontId="93" fillId="47" borderId="0" applyNumberFormat="0" applyBorder="0" applyAlignment="0" applyProtection="0"/>
    <xf numFmtId="0" fontId="93" fillId="47" borderId="0" applyNumberFormat="0" applyBorder="0" applyAlignment="0" applyProtection="0"/>
    <xf numFmtId="228" fontId="93" fillId="47" borderId="0" applyNumberFormat="0" applyBorder="0" applyAlignment="0" applyProtection="0"/>
    <xf numFmtId="228" fontId="93" fillId="47" borderId="0" applyNumberFormat="0" applyBorder="0" applyAlignment="0" applyProtection="0"/>
    <xf numFmtId="229" fontId="93" fillId="47" borderId="0" applyNumberFormat="0" applyBorder="0" applyAlignment="0" applyProtection="0"/>
    <xf numFmtId="230" fontId="93" fillId="47" borderId="0" applyNumberFormat="0" applyBorder="0" applyAlignment="0" applyProtection="0"/>
    <xf numFmtId="227" fontId="93" fillId="47" borderId="0" applyNumberFormat="0" applyBorder="0" applyAlignment="0" applyProtection="0"/>
    <xf numFmtId="227" fontId="93" fillId="47" borderId="0" applyNumberFormat="0" applyBorder="0" applyAlignment="0" applyProtection="0"/>
    <xf numFmtId="227" fontId="93" fillId="47" borderId="0" applyNumberFormat="0" applyBorder="0" applyAlignment="0" applyProtection="0"/>
    <xf numFmtId="0" fontId="93" fillId="47" borderId="0" applyNumberFormat="0" applyBorder="0" applyAlignment="0" applyProtection="0"/>
    <xf numFmtId="228" fontId="93" fillId="47" borderId="0" applyNumberFormat="0" applyBorder="0" applyAlignment="0" applyProtection="0"/>
    <xf numFmtId="228" fontId="93" fillId="47" borderId="0" applyNumberFormat="0" applyBorder="0" applyAlignment="0" applyProtection="0"/>
    <xf numFmtId="227" fontId="93" fillId="47" borderId="0" applyNumberFormat="0" applyBorder="0" applyAlignment="0" applyProtection="0"/>
    <xf numFmtId="230" fontId="93" fillId="47" borderId="0" applyNumberFormat="0" applyBorder="0" applyAlignment="0" applyProtection="0"/>
    <xf numFmtId="229" fontId="93" fillId="47" borderId="0" applyNumberFormat="0" applyBorder="0" applyAlignment="0" applyProtection="0"/>
    <xf numFmtId="0" fontId="93" fillId="60" borderId="0"/>
    <xf numFmtId="0" fontId="93" fillId="47" borderId="0" applyNumberFormat="0" applyBorder="0" applyAlignment="0" applyProtection="0"/>
    <xf numFmtId="0" fontId="93" fillId="47" borderId="0" applyNumberFormat="0" applyBorder="0" applyAlignment="0" applyProtection="0"/>
    <xf numFmtId="0" fontId="93" fillId="47" borderId="0" applyNumberFormat="0" applyBorder="0" applyAlignment="0" applyProtection="0"/>
    <xf numFmtId="0" fontId="93" fillId="47" borderId="0" applyNumberFormat="0" applyBorder="0" applyAlignment="0" applyProtection="0"/>
    <xf numFmtId="0" fontId="93" fillId="47" borderId="0" applyNumberFormat="0" applyBorder="0" applyAlignment="0" applyProtection="0"/>
    <xf numFmtId="0" fontId="93" fillId="47" borderId="0" applyNumberFormat="0" applyBorder="0" applyAlignment="0" applyProtection="0"/>
    <xf numFmtId="0" fontId="93" fillId="47" borderId="0" applyNumberFormat="0" applyBorder="0" applyAlignment="0" applyProtection="0"/>
    <xf numFmtId="0" fontId="93" fillId="47" borderId="0" applyNumberFormat="0" applyBorder="0" applyAlignment="0" applyProtection="0"/>
    <xf numFmtId="0" fontId="93" fillId="47" borderId="0" applyNumberFormat="0" applyBorder="0" applyAlignment="0" applyProtection="0"/>
    <xf numFmtId="0" fontId="93" fillId="47" borderId="0" applyNumberFormat="0" applyBorder="0" applyAlignment="0" applyProtection="0"/>
    <xf numFmtId="0" fontId="93" fillId="47" borderId="0" applyNumberFormat="0" applyBorder="0" applyAlignment="0" applyProtection="0"/>
    <xf numFmtId="228" fontId="93" fillId="47" borderId="0" applyNumberFormat="0" applyBorder="0" applyAlignment="0" applyProtection="0"/>
    <xf numFmtId="228" fontId="93" fillId="47" borderId="0" applyNumberFormat="0" applyBorder="0" applyAlignment="0" applyProtection="0"/>
    <xf numFmtId="229" fontId="93" fillId="47" borderId="0" applyNumberFormat="0" applyBorder="0" applyAlignment="0" applyProtection="0"/>
    <xf numFmtId="230" fontId="93" fillId="47" borderId="0" applyNumberFormat="0" applyBorder="0" applyAlignment="0" applyProtection="0"/>
    <xf numFmtId="0" fontId="93" fillId="47" borderId="0" applyNumberFormat="0" applyBorder="0" applyAlignment="0" applyProtection="0"/>
    <xf numFmtId="227" fontId="93" fillId="47" borderId="0" applyNumberFormat="0" applyBorder="0" applyAlignment="0" applyProtection="0"/>
    <xf numFmtId="0" fontId="93" fillId="47" borderId="0" applyNumberFormat="0" applyBorder="0" applyAlignment="0" applyProtection="0"/>
    <xf numFmtId="0" fontId="93" fillId="47" borderId="0" applyNumberFormat="0" applyBorder="0" applyAlignment="0" applyProtection="0"/>
    <xf numFmtId="0" fontId="93" fillId="47" borderId="0" applyNumberFormat="0" applyBorder="0" applyAlignment="0" applyProtection="0"/>
    <xf numFmtId="0" fontId="93" fillId="47" borderId="0" applyNumberFormat="0" applyBorder="0" applyAlignment="0" applyProtection="0"/>
    <xf numFmtId="0" fontId="93" fillId="47" borderId="0" applyNumberFormat="0" applyBorder="0" applyAlignment="0" applyProtection="0"/>
    <xf numFmtId="0" fontId="93" fillId="47" borderId="0" applyNumberFormat="0" applyBorder="0" applyAlignment="0" applyProtection="0"/>
    <xf numFmtId="0" fontId="93" fillId="47" borderId="0" applyNumberFormat="0" applyBorder="0" applyAlignment="0" applyProtection="0"/>
    <xf numFmtId="0" fontId="93" fillId="47" borderId="0" applyNumberFormat="0" applyBorder="0" applyAlignment="0" applyProtection="0"/>
    <xf numFmtId="229" fontId="93" fillId="47" borderId="0" applyNumberFormat="0" applyBorder="0" applyAlignment="0" applyProtection="0"/>
    <xf numFmtId="227" fontId="93" fillId="47" borderId="0" applyNumberFormat="0" applyBorder="0" applyAlignment="0" applyProtection="0"/>
    <xf numFmtId="227" fontId="93" fillId="47" borderId="0" applyNumberFormat="0" applyBorder="0" applyAlignment="0" applyProtection="0"/>
    <xf numFmtId="227" fontId="93" fillId="47" borderId="0" applyNumberFormat="0" applyBorder="0" applyAlignment="0" applyProtection="0"/>
    <xf numFmtId="0" fontId="93" fillId="47" borderId="0" applyNumberFormat="0" applyBorder="0" applyAlignment="0" applyProtection="0"/>
    <xf numFmtId="230" fontId="93" fillId="47" borderId="0" applyNumberFormat="0" applyBorder="0" applyAlignment="0" applyProtection="0"/>
    <xf numFmtId="229" fontId="93" fillId="47" borderId="0" applyNumberFormat="0" applyBorder="0" applyAlignment="0" applyProtection="0"/>
    <xf numFmtId="228" fontId="93" fillId="47" borderId="0" applyNumberFormat="0" applyBorder="0" applyAlignment="0" applyProtection="0"/>
    <xf numFmtId="228" fontId="93" fillId="47" borderId="0" applyNumberFormat="0" applyBorder="0" applyAlignment="0" applyProtection="0"/>
    <xf numFmtId="0" fontId="93" fillId="47" borderId="0" applyNumberFormat="0" applyBorder="0" applyAlignment="0" applyProtection="0"/>
    <xf numFmtId="0" fontId="93" fillId="47" borderId="0" applyNumberFormat="0" applyBorder="0" applyAlignment="0" applyProtection="0"/>
    <xf numFmtId="0" fontId="93" fillId="47" borderId="0" applyNumberFormat="0" applyBorder="0" applyAlignment="0" applyProtection="0"/>
    <xf numFmtId="0" fontId="93" fillId="47" borderId="0" applyNumberFormat="0" applyBorder="0" applyAlignment="0" applyProtection="0"/>
    <xf numFmtId="0" fontId="93" fillId="47" borderId="0" applyNumberFormat="0" applyBorder="0" applyAlignment="0" applyProtection="0"/>
    <xf numFmtId="229" fontId="93" fillId="47" borderId="0" applyNumberFormat="0" applyBorder="0" applyAlignment="0" applyProtection="0"/>
    <xf numFmtId="0" fontId="93" fillId="66" borderId="0" applyNumberFormat="0" applyBorder="0" applyAlignment="0" applyProtection="0"/>
    <xf numFmtId="172" fontId="2" fillId="13" borderId="0" applyNumberFormat="0" applyBorder="0" applyAlignment="0" applyProtection="0"/>
    <xf numFmtId="172" fontId="93" fillId="47" borderId="0" applyNumberFormat="0" applyBorder="0" applyAlignment="0" applyProtection="0"/>
    <xf numFmtId="0" fontId="93" fillId="47" borderId="0" applyNumberFormat="0" applyBorder="0" applyAlignment="0" applyProtection="0"/>
    <xf numFmtId="0" fontId="93" fillId="47" borderId="0" applyNumberFormat="0" applyBorder="0" applyAlignment="0" applyProtection="0"/>
    <xf numFmtId="0" fontId="93" fillId="47" borderId="0" applyNumberFormat="0" applyBorder="0" applyAlignment="0" applyProtection="0"/>
    <xf numFmtId="228" fontId="93" fillId="47" borderId="0" applyNumberFormat="0" applyBorder="0" applyAlignment="0" applyProtection="0"/>
    <xf numFmtId="228" fontId="93" fillId="47" borderId="0" applyNumberFormat="0" applyBorder="0" applyAlignment="0" applyProtection="0"/>
    <xf numFmtId="229" fontId="93" fillId="47" borderId="0" applyNumberFormat="0" applyBorder="0" applyAlignment="0" applyProtection="0"/>
    <xf numFmtId="230" fontId="93" fillId="47" borderId="0" applyNumberFormat="0" applyBorder="0" applyAlignment="0" applyProtection="0"/>
    <xf numFmtId="172" fontId="2" fillId="13" borderId="0" applyNumberFormat="0" applyBorder="0" applyAlignment="0" applyProtection="0"/>
    <xf numFmtId="172" fontId="2" fillId="13" borderId="0" applyNumberFormat="0" applyBorder="0" applyAlignment="0" applyProtection="0"/>
    <xf numFmtId="172" fontId="2" fillId="13" borderId="0" applyNumberFormat="0" applyBorder="0" applyAlignment="0" applyProtection="0"/>
    <xf numFmtId="172" fontId="2" fillId="13" borderId="0" applyNumberFormat="0" applyBorder="0" applyAlignment="0" applyProtection="0"/>
    <xf numFmtId="227" fontId="93" fillId="47" borderId="0" applyNumberFormat="0" applyBorder="0" applyAlignment="0" applyProtection="0"/>
    <xf numFmtId="0" fontId="93" fillId="60" borderId="0"/>
    <xf numFmtId="227" fontId="93" fillId="47" borderId="0" applyNumberFormat="0" applyBorder="0" applyAlignment="0" applyProtection="0"/>
    <xf numFmtId="227" fontId="93" fillId="47" borderId="0" applyNumberFormat="0" applyBorder="0" applyAlignment="0" applyProtection="0"/>
    <xf numFmtId="0" fontId="93" fillId="47" borderId="0" applyNumberFormat="0" applyBorder="0" applyAlignment="0" applyProtection="0"/>
    <xf numFmtId="228" fontId="93" fillId="47" borderId="0" applyNumberFormat="0" applyBorder="0" applyAlignment="0" applyProtection="0"/>
    <xf numFmtId="228" fontId="93" fillId="47" borderId="0" applyNumberFormat="0" applyBorder="0" applyAlignment="0" applyProtection="0"/>
    <xf numFmtId="0" fontId="93" fillId="66" borderId="0" applyNumberFormat="0" applyBorder="0" applyAlignment="0" applyProtection="0"/>
    <xf numFmtId="227" fontId="93" fillId="47" borderId="0" applyNumberFormat="0" applyBorder="0" applyAlignment="0" applyProtection="0"/>
    <xf numFmtId="230" fontId="93" fillId="47" borderId="0" applyNumberFormat="0" applyBorder="0" applyAlignment="0" applyProtection="0"/>
    <xf numFmtId="229" fontId="93" fillId="47" borderId="0" applyNumberFormat="0" applyBorder="0" applyAlignment="0" applyProtection="0"/>
    <xf numFmtId="172" fontId="2" fillId="13" borderId="0" applyNumberFormat="0" applyBorder="0" applyAlignment="0" applyProtection="0"/>
    <xf numFmtId="0" fontId="93" fillId="66" borderId="0" applyNumberFormat="0" applyBorder="0" applyAlignment="0" applyProtection="0"/>
    <xf numFmtId="0" fontId="93" fillId="47" borderId="0" applyNumberFormat="0" applyBorder="0" applyAlignment="0" applyProtection="0"/>
    <xf numFmtId="0" fontId="93" fillId="47" borderId="0" applyNumberFormat="0" applyBorder="0" applyAlignment="0" applyProtection="0"/>
    <xf numFmtId="0" fontId="93" fillId="47" borderId="0" applyNumberFormat="0" applyBorder="0" applyAlignment="0" applyProtection="0"/>
    <xf numFmtId="0" fontId="93" fillId="47" borderId="0" applyNumberFormat="0" applyBorder="0" applyAlignment="0" applyProtection="0"/>
    <xf numFmtId="0" fontId="93" fillId="47" borderId="0" applyNumberFormat="0" applyBorder="0" applyAlignment="0" applyProtection="0"/>
    <xf numFmtId="0" fontId="93" fillId="47" borderId="0" applyNumberFormat="0" applyBorder="0" applyAlignment="0" applyProtection="0"/>
    <xf numFmtId="0" fontId="93" fillId="47" borderId="0" applyNumberFormat="0" applyBorder="0" applyAlignment="0" applyProtection="0"/>
    <xf numFmtId="0" fontId="93" fillId="47" borderId="0" applyNumberFormat="0" applyBorder="0" applyAlignment="0" applyProtection="0"/>
    <xf numFmtId="0" fontId="93" fillId="47" borderId="0" applyNumberFormat="0" applyBorder="0" applyAlignment="0" applyProtection="0"/>
    <xf numFmtId="0" fontId="93" fillId="47" borderId="0" applyNumberFormat="0" applyBorder="0" applyAlignment="0" applyProtection="0"/>
    <xf numFmtId="0" fontId="93" fillId="47" borderId="0" applyNumberFormat="0" applyBorder="0" applyAlignment="0" applyProtection="0"/>
    <xf numFmtId="0" fontId="93" fillId="47" borderId="0" applyNumberFormat="0" applyBorder="0" applyAlignment="0" applyProtection="0"/>
    <xf numFmtId="172" fontId="2" fillId="13" borderId="0" applyNumberFormat="0" applyBorder="0" applyAlignment="0" applyProtection="0"/>
    <xf numFmtId="172" fontId="2" fillId="13" borderId="0" applyNumberFormat="0" applyBorder="0" applyAlignment="0" applyProtection="0"/>
    <xf numFmtId="172" fontId="2" fillId="13" borderId="0" applyNumberFormat="0" applyBorder="0" applyAlignment="0" applyProtection="0"/>
    <xf numFmtId="172" fontId="2" fillId="13" borderId="0" applyNumberFormat="0" applyBorder="0" applyAlignment="0" applyProtection="0"/>
    <xf numFmtId="172" fontId="2" fillId="13" borderId="0" applyNumberFormat="0" applyBorder="0" applyAlignment="0" applyProtection="0"/>
    <xf numFmtId="172" fontId="2" fillId="13" borderId="0" applyNumberFormat="0" applyBorder="0" applyAlignment="0" applyProtection="0"/>
    <xf numFmtId="172" fontId="2" fillId="13" borderId="0" applyNumberFormat="0" applyBorder="0" applyAlignment="0" applyProtection="0"/>
    <xf numFmtId="172" fontId="2" fillId="13" borderId="0" applyNumberFormat="0" applyBorder="0" applyAlignment="0" applyProtection="0"/>
    <xf numFmtId="172" fontId="2" fillId="13" borderId="0" applyNumberFormat="0" applyBorder="0" applyAlignment="0" applyProtection="0"/>
    <xf numFmtId="172" fontId="2" fillId="13" borderId="0" applyNumberFormat="0" applyBorder="0" applyAlignment="0" applyProtection="0"/>
    <xf numFmtId="172" fontId="2" fillId="13" borderId="0" applyNumberFormat="0" applyBorder="0" applyAlignment="0" applyProtection="0"/>
    <xf numFmtId="172" fontId="2" fillId="13" borderId="0" applyNumberFormat="0" applyBorder="0" applyAlignment="0" applyProtection="0"/>
    <xf numFmtId="172" fontId="2" fillId="13" borderId="0" applyNumberFormat="0" applyBorder="0" applyAlignment="0" applyProtection="0"/>
    <xf numFmtId="172" fontId="2" fillId="13" borderId="0" applyNumberFormat="0" applyBorder="0" applyAlignment="0" applyProtection="0"/>
    <xf numFmtId="0" fontId="93" fillId="47" borderId="0" applyNumberFormat="0" applyBorder="0" applyAlignment="0" applyProtection="0"/>
    <xf numFmtId="0" fontId="93" fillId="47" borderId="0" applyNumberFormat="0" applyBorder="0" applyAlignment="0" applyProtection="0"/>
    <xf numFmtId="0" fontId="93" fillId="47" borderId="0" applyNumberFormat="0" applyBorder="0" applyAlignment="0" applyProtection="0"/>
    <xf numFmtId="0" fontId="93" fillId="47" borderId="0" applyNumberFormat="0" applyBorder="0" applyAlignment="0" applyProtection="0"/>
    <xf numFmtId="172" fontId="2" fillId="13" borderId="0" applyNumberFormat="0" applyBorder="0" applyAlignment="0" applyProtection="0"/>
    <xf numFmtId="172" fontId="2" fillId="13" borderId="0" applyNumberFormat="0" applyBorder="0" applyAlignment="0" applyProtection="0"/>
    <xf numFmtId="0" fontId="93" fillId="49" borderId="0" applyNumberFormat="0" applyBorder="0" applyAlignment="0" applyProtection="0"/>
    <xf numFmtId="0" fontId="93" fillId="49" borderId="0" applyNumberFormat="0" applyBorder="0" applyAlignment="0" applyProtection="0"/>
    <xf numFmtId="227" fontId="93" fillId="67" borderId="0" applyNumberFormat="0" applyBorder="0" applyAlignment="0" applyProtection="0"/>
    <xf numFmtId="172" fontId="2" fillId="17" borderId="0" applyNumberFormat="0" applyBorder="0" applyAlignment="0" applyProtection="0"/>
    <xf numFmtId="227" fontId="93" fillId="67" borderId="0" applyNumberFormat="0" applyBorder="0" applyAlignment="0" applyProtection="0"/>
    <xf numFmtId="227" fontId="93" fillId="67" borderId="0" applyNumberFormat="0" applyBorder="0" applyAlignment="0" applyProtection="0"/>
    <xf numFmtId="227" fontId="93" fillId="67" borderId="0" applyNumberFormat="0" applyBorder="0" applyAlignment="0" applyProtection="0"/>
    <xf numFmtId="227" fontId="93" fillId="67" borderId="0" applyNumberFormat="0" applyBorder="0" applyAlignment="0" applyProtection="0"/>
    <xf numFmtId="227" fontId="93" fillId="67" borderId="0" applyNumberFormat="0" applyBorder="0" applyAlignment="0" applyProtection="0"/>
    <xf numFmtId="227" fontId="93" fillId="67" borderId="0" applyNumberFormat="0" applyBorder="0" applyAlignment="0" applyProtection="0"/>
    <xf numFmtId="227" fontId="93" fillId="67" borderId="0" applyNumberFormat="0" applyBorder="0" applyAlignment="0" applyProtection="0"/>
    <xf numFmtId="227" fontId="93" fillId="67" borderId="0" applyNumberFormat="0" applyBorder="0" applyAlignment="0" applyProtection="0"/>
    <xf numFmtId="0" fontId="93" fillId="49" borderId="0" applyNumberFormat="0" applyBorder="0" applyAlignment="0" applyProtection="0"/>
    <xf numFmtId="0" fontId="93" fillId="49" borderId="0" applyNumberFormat="0" applyBorder="0" applyAlignment="0" applyProtection="0"/>
    <xf numFmtId="0" fontId="93" fillId="49" borderId="0" applyNumberFormat="0" applyBorder="0" applyAlignment="0" applyProtection="0"/>
    <xf numFmtId="0" fontId="93" fillId="49" borderId="0" applyNumberFormat="0" applyBorder="0" applyAlignment="0" applyProtection="0"/>
    <xf numFmtId="0" fontId="93" fillId="49" borderId="0" applyNumberFormat="0" applyBorder="0" applyAlignment="0" applyProtection="0"/>
    <xf numFmtId="0" fontId="93" fillId="49" borderId="0" applyNumberFormat="0" applyBorder="0" applyAlignment="0" applyProtection="0"/>
    <xf numFmtId="0" fontId="93" fillId="49" borderId="0" applyNumberFormat="0" applyBorder="0" applyAlignment="0" applyProtection="0"/>
    <xf numFmtId="0" fontId="93" fillId="49" borderId="0" applyNumberFormat="0" applyBorder="0" applyAlignment="0" applyProtection="0"/>
    <xf numFmtId="0" fontId="93" fillId="49" borderId="0" applyNumberFormat="0" applyBorder="0" applyAlignment="0" applyProtection="0"/>
    <xf numFmtId="0" fontId="93" fillId="49" borderId="0" applyNumberFormat="0" applyBorder="0" applyAlignment="0" applyProtection="0"/>
    <xf numFmtId="0" fontId="93" fillId="49" borderId="0" applyNumberFormat="0" applyBorder="0" applyAlignment="0" applyProtection="0"/>
    <xf numFmtId="0" fontId="93" fillId="49" borderId="0" applyNumberFormat="0" applyBorder="0" applyAlignment="0" applyProtection="0"/>
    <xf numFmtId="0" fontId="93" fillId="49" borderId="0" applyNumberFormat="0" applyBorder="0" applyAlignment="0" applyProtection="0"/>
    <xf numFmtId="228" fontId="93" fillId="49" borderId="0" applyNumberFormat="0" applyBorder="0" applyAlignment="0" applyProtection="0"/>
    <xf numFmtId="228" fontId="93" fillId="49" borderId="0" applyNumberFormat="0" applyBorder="0" applyAlignment="0" applyProtection="0"/>
    <xf numFmtId="229" fontId="93" fillId="49" borderId="0" applyNumberFormat="0" applyBorder="0" applyAlignment="0" applyProtection="0"/>
    <xf numFmtId="230" fontId="93" fillId="49" borderId="0" applyNumberFormat="0" applyBorder="0" applyAlignment="0" applyProtection="0"/>
    <xf numFmtId="227" fontId="93" fillId="49" borderId="0" applyNumberFormat="0" applyBorder="0" applyAlignment="0" applyProtection="0"/>
    <xf numFmtId="227" fontId="93" fillId="49" borderId="0" applyNumberFormat="0" applyBorder="0" applyAlignment="0" applyProtection="0"/>
    <xf numFmtId="227" fontId="93" fillId="49" borderId="0" applyNumberFormat="0" applyBorder="0" applyAlignment="0" applyProtection="0"/>
    <xf numFmtId="0" fontId="93" fillId="49" borderId="0" applyNumberFormat="0" applyBorder="0" applyAlignment="0" applyProtection="0"/>
    <xf numFmtId="228" fontId="93" fillId="49" borderId="0" applyNumberFormat="0" applyBorder="0" applyAlignment="0" applyProtection="0"/>
    <xf numFmtId="228" fontId="93" fillId="49" borderId="0" applyNumberFormat="0" applyBorder="0" applyAlignment="0" applyProtection="0"/>
    <xf numFmtId="227" fontId="93" fillId="49" borderId="0" applyNumberFormat="0" applyBorder="0" applyAlignment="0" applyProtection="0"/>
    <xf numFmtId="230" fontId="93" fillId="49" borderId="0" applyNumberFormat="0" applyBorder="0" applyAlignment="0" applyProtection="0"/>
    <xf numFmtId="229" fontId="93" fillId="49" borderId="0" applyNumberFormat="0" applyBorder="0" applyAlignment="0" applyProtection="0"/>
    <xf numFmtId="0" fontId="93" fillId="61" borderId="0"/>
    <xf numFmtId="0" fontId="93" fillId="49" borderId="0" applyNumberFormat="0" applyBorder="0" applyAlignment="0" applyProtection="0"/>
    <xf numFmtId="0" fontId="93" fillId="49" borderId="0" applyNumberFormat="0" applyBorder="0" applyAlignment="0" applyProtection="0"/>
    <xf numFmtId="0" fontId="93" fillId="49" borderId="0" applyNumberFormat="0" applyBorder="0" applyAlignment="0" applyProtection="0"/>
    <xf numFmtId="0" fontId="93" fillId="49" borderId="0" applyNumberFormat="0" applyBorder="0" applyAlignment="0" applyProtection="0"/>
    <xf numFmtId="0" fontId="93" fillId="49" borderId="0" applyNumberFormat="0" applyBorder="0" applyAlignment="0" applyProtection="0"/>
    <xf numFmtId="0" fontId="93" fillId="49" borderId="0" applyNumberFormat="0" applyBorder="0" applyAlignment="0" applyProtection="0"/>
    <xf numFmtId="0" fontId="93" fillId="49" borderId="0" applyNumberFormat="0" applyBorder="0" applyAlignment="0" applyProtection="0"/>
    <xf numFmtId="0" fontId="93" fillId="49" borderId="0" applyNumberFormat="0" applyBorder="0" applyAlignment="0" applyProtection="0"/>
    <xf numFmtId="0" fontId="93" fillId="49" borderId="0" applyNumberFormat="0" applyBorder="0" applyAlignment="0" applyProtection="0"/>
    <xf numFmtId="0" fontId="93" fillId="49" borderId="0" applyNumberFormat="0" applyBorder="0" applyAlignment="0" applyProtection="0"/>
    <xf numFmtId="0" fontId="93" fillId="49" borderId="0" applyNumberFormat="0" applyBorder="0" applyAlignment="0" applyProtection="0"/>
    <xf numFmtId="228" fontId="93" fillId="49" borderId="0" applyNumberFormat="0" applyBorder="0" applyAlignment="0" applyProtection="0"/>
    <xf numFmtId="228" fontId="93" fillId="49" borderId="0" applyNumberFormat="0" applyBorder="0" applyAlignment="0" applyProtection="0"/>
    <xf numFmtId="229" fontId="93" fillId="49" borderId="0" applyNumberFormat="0" applyBorder="0" applyAlignment="0" applyProtection="0"/>
    <xf numFmtId="230" fontId="93" fillId="49" borderId="0" applyNumberFormat="0" applyBorder="0" applyAlignment="0" applyProtection="0"/>
    <xf numFmtId="0" fontId="93" fillId="49" borderId="0" applyNumberFormat="0" applyBorder="0" applyAlignment="0" applyProtection="0"/>
    <xf numFmtId="227" fontId="93" fillId="49" borderId="0" applyNumberFormat="0" applyBorder="0" applyAlignment="0" applyProtection="0"/>
    <xf numFmtId="0" fontId="93" fillId="49" borderId="0" applyNumberFormat="0" applyBorder="0" applyAlignment="0" applyProtection="0"/>
    <xf numFmtId="0" fontId="93" fillId="49" borderId="0" applyNumberFormat="0" applyBorder="0" applyAlignment="0" applyProtection="0"/>
    <xf numFmtId="0" fontId="93" fillId="49" borderId="0" applyNumberFormat="0" applyBorder="0" applyAlignment="0" applyProtection="0"/>
    <xf numFmtId="0" fontId="93" fillId="49" borderId="0" applyNumberFormat="0" applyBorder="0" applyAlignment="0" applyProtection="0"/>
    <xf numFmtId="0" fontId="93" fillId="49" borderId="0" applyNumberFormat="0" applyBorder="0" applyAlignment="0" applyProtection="0"/>
    <xf numFmtId="0" fontId="93" fillId="49" borderId="0" applyNumberFormat="0" applyBorder="0" applyAlignment="0" applyProtection="0"/>
    <xf numFmtId="0" fontId="93" fillId="49" borderId="0" applyNumberFormat="0" applyBorder="0" applyAlignment="0" applyProtection="0"/>
    <xf numFmtId="0" fontId="93" fillId="49" borderId="0" applyNumberFormat="0" applyBorder="0" applyAlignment="0" applyProtection="0"/>
    <xf numFmtId="229" fontId="93" fillId="49" borderId="0" applyNumberFormat="0" applyBorder="0" applyAlignment="0" applyProtection="0"/>
    <xf numFmtId="227" fontId="93" fillId="49" borderId="0" applyNumberFormat="0" applyBorder="0" applyAlignment="0" applyProtection="0"/>
    <xf numFmtId="227" fontId="93" fillId="49" borderId="0" applyNumberFormat="0" applyBorder="0" applyAlignment="0" applyProtection="0"/>
    <xf numFmtId="227" fontId="93" fillId="49" borderId="0" applyNumberFormat="0" applyBorder="0" applyAlignment="0" applyProtection="0"/>
    <xf numFmtId="0" fontId="93" fillId="49" borderId="0" applyNumberFormat="0" applyBorder="0" applyAlignment="0" applyProtection="0"/>
    <xf numFmtId="230" fontId="93" fillId="49" borderId="0" applyNumberFormat="0" applyBorder="0" applyAlignment="0" applyProtection="0"/>
    <xf numFmtId="229" fontId="93" fillId="49" borderId="0" applyNumberFormat="0" applyBorder="0" applyAlignment="0" applyProtection="0"/>
    <xf numFmtId="228" fontId="93" fillId="49" borderId="0" applyNumberFormat="0" applyBorder="0" applyAlignment="0" applyProtection="0"/>
    <xf numFmtId="228" fontId="93" fillId="49" borderId="0" applyNumberFormat="0" applyBorder="0" applyAlignment="0" applyProtection="0"/>
    <xf numFmtId="0" fontId="93" fillId="49" borderId="0" applyNumberFormat="0" applyBorder="0" applyAlignment="0" applyProtection="0"/>
    <xf numFmtId="0" fontId="93" fillId="49" borderId="0" applyNumberFormat="0" applyBorder="0" applyAlignment="0" applyProtection="0"/>
    <xf numFmtId="0" fontId="93" fillId="49" borderId="0" applyNumberFormat="0" applyBorder="0" applyAlignment="0" applyProtection="0"/>
    <xf numFmtId="0" fontId="93" fillId="49" borderId="0" applyNumberFormat="0" applyBorder="0" applyAlignment="0" applyProtection="0"/>
    <xf numFmtId="0" fontId="93" fillId="49" borderId="0" applyNumberFormat="0" applyBorder="0" applyAlignment="0" applyProtection="0"/>
    <xf numFmtId="229" fontId="93" fillId="49" borderId="0" applyNumberFormat="0" applyBorder="0" applyAlignment="0" applyProtection="0"/>
    <xf numFmtId="0" fontId="93" fillId="67" borderId="0" applyNumberFormat="0" applyBorder="0" applyAlignment="0" applyProtection="0"/>
    <xf numFmtId="172" fontId="2" fillId="17" borderId="0" applyNumberFormat="0" applyBorder="0" applyAlignment="0" applyProtection="0"/>
    <xf numFmtId="172" fontId="93" fillId="49" borderId="0" applyNumberFormat="0" applyBorder="0" applyAlignment="0" applyProtection="0"/>
    <xf numFmtId="0" fontId="93" fillId="49" borderId="0" applyNumberFormat="0" applyBorder="0" applyAlignment="0" applyProtection="0"/>
    <xf numFmtId="0" fontId="93" fillId="49" borderId="0" applyNumberFormat="0" applyBorder="0" applyAlignment="0" applyProtection="0"/>
    <xf numFmtId="0" fontId="93" fillId="49" borderId="0" applyNumberFormat="0" applyBorder="0" applyAlignment="0" applyProtection="0"/>
    <xf numFmtId="228" fontId="93" fillId="49" borderId="0" applyNumberFormat="0" applyBorder="0" applyAlignment="0" applyProtection="0"/>
    <xf numFmtId="228" fontId="93" fillId="49" borderId="0" applyNumberFormat="0" applyBorder="0" applyAlignment="0" applyProtection="0"/>
    <xf numFmtId="229" fontId="93" fillId="49" borderId="0" applyNumberFormat="0" applyBorder="0" applyAlignment="0" applyProtection="0"/>
    <xf numFmtId="230" fontId="93" fillId="49" borderId="0" applyNumberFormat="0" applyBorder="0" applyAlignment="0" applyProtection="0"/>
    <xf numFmtId="172" fontId="2" fillId="17" borderId="0" applyNumberFormat="0" applyBorder="0" applyAlignment="0" applyProtection="0"/>
    <xf numFmtId="172" fontId="2" fillId="17" borderId="0" applyNumberFormat="0" applyBorder="0" applyAlignment="0" applyProtection="0"/>
    <xf numFmtId="172" fontId="2" fillId="17" borderId="0" applyNumberFormat="0" applyBorder="0" applyAlignment="0" applyProtection="0"/>
    <xf numFmtId="172" fontId="2" fillId="17" borderId="0" applyNumberFormat="0" applyBorder="0" applyAlignment="0" applyProtection="0"/>
    <xf numFmtId="227" fontId="93" fillId="49" borderId="0" applyNumberFormat="0" applyBorder="0" applyAlignment="0" applyProtection="0"/>
    <xf numFmtId="0" fontId="93" fillId="61" borderId="0"/>
    <xf numFmtId="227" fontId="93" fillId="49" borderId="0" applyNumberFormat="0" applyBorder="0" applyAlignment="0" applyProtection="0"/>
    <xf numFmtId="227" fontId="93" fillId="49" borderId="0" applyNumberFormat="0" applyBorder="0" applyAlignment="0" applyProtection="0"/>
    <xf numFmtId="0" fontId="93" fillId="49" borderId="0" applyNumberFormat="0" applyBorder="0" applyAlignment="0" applyProtection="0"/>
    <xf numFmtId="228" fontId="93" fillId="49" borderId="0" applyNumberFormat="0" applyBorder="0" applyAlignment="0" applyProtection="0"/>
    <xf numFmtId="228" fontId="93" fillId="49" borderId="0" applyNumberFormat="0" applyBorder="0" applyAlignment="0" applyProtection="0"/>
    <xf numFmtId="0" fontId="93" fillId="67" borderId="0" applyNumberFormat="0" applyBorder="0" applyAlignment="0" applyProtection="0"/>
    <xf numFmtId="227" fontId="93" fillId="49" borderId="0" applyNumberFormat="0" applyBorder="0" applyAlignment="0" applyProtection="0"/>
    <xf numFmtId="230" fontId="93" fillId="49" borderId="0" applyNumberFormat="0" applyBorder="0" applyAlignment="0" applyProtection="0"/>
    <xf numFmtId="229" fontId="93" fillId="49" borderId="0" applyNumberFormat="0" applyBorder="0" applyAlignment="0" applyProtection="0"/>
    <xf numFmtId="172" fontId="2" fillId="17" borderId="0" applyNumberFormat="0" applyBorder="0" applyAlignment="0" applyProtection="0"/>
    <xf numFmtId="0" fontId="93" fillId="67" borderId="0" applyNumberFormat="0" applyBorder="0" applyAlignment="0" applyProtection="0"/>
    <xf numFmtId="0" fontId="93" fillId="49" borderId="0" applyNumberFormat="0" applyBorder="0" applyAlignment="0" applyProtection="0"/>
    <xf numFmtId="0" fontId="93" fillId="49" borderId="0" applyNumberFormat="0" applyBorder="0" applyAlignment="0" applyProtection="0"/>
    <xf numFmtId="0" fontId="93" fillId="49" borderId="0" applyNumberFormat="0" applyBorder="0" applyAlignment="0" applyProtection="0"/>
    <xf numFmtId="0" fontId="93" fillId="49" borderId="0" applyNumberFormat="0" applyBorder="0" applyAlignment="0" applyProtection="0"/>
    <xf numFmtId="0" fontId="93" fillId="49" borderId="0" applyNumberFormat="0" applyBorder="0" applyAlignment="0" applyProtection="0"/>
    <xf numFmtId="0" fontId="93" fillId="49" borderId="0" applyNumberFormat="0" applyBorder="0" applyAlignment="0" applyProtection="0"/>
    <xf numFmtId="0" fontId="93" fillId="49" borderId="0" applyNumberFormat="0" applyBorder="0" applyAlignment="0" applyProtection="0"/>
    <xf numFmtId="0" fontId="93" fillId="49" borderId="0" applyNumberFormat="0" applyBorder="0" applyAlignment="0" applyProtection="0"/>
    <xf numFmtId="0" fontId="93" fillId="49" borderId="0" applyNumberFormat="0" applyBorder="0" applyAlignment="0" applyProtection="0"/>
    <xf numFmtId="0" fontId="93" fillId="49" borderId="0" applyNumberFormat="0" applyBorder="0" applyAlignment="0" applyProtection="0"/>
    <xf numFmtId="0" fontId="93" fillId="49" borderId="0" applyNumberFormat="0" applyBorder="0" applyAlignment="0" applyProtection="0"/>
    <xf numFmtId="0" fontId="93" fillId="49" borderId="0" applyNumberFormat="0" applyBorder="0" applyAlignment="0" applyProtection="0"/>
    <xf numFmtId="172" fontId="2" fillId="17" borderId="0" applyNumberFormat="0" applyBorder="0" applyAlignment="0" applyProtection="0"/>
    <xf numFmtId="172" fontId="2" fillId="17" borderId="0" applyNumberFormat="0" applyBorder="0" applyAlignment="0" applyProtection="0"/>
    <xf numFmtId="172" fontId="2" fillId="17" borderId="0" applyNumberFormat="0" applyBorder="0" applyAlignment="0" applyProtection="0"/>
    <xf numFmtId="172" fontId="2" fillId="17" borderId="0" applyNumberFormat="0" applyBorder="0" applyAlignment="0" applyProtection="0"/>
    <xf numFmtId="172" fontId="2" fillId="17" borderId="0" applyNumberFormat="0" applyBorder="0" applyAlignment="0" applyProtection="0"/>
    <xf numFmtId="172" fontId="2" fillId="17" borderId="0" applyNumberFormat="0" applyBorder="0" applyAlignment="0" applyProtection="0"/>
    <xf numFmtId="172" fontId="2" fillId="17" borderId="0" applyNumberFormat="0" applyBorder="0" applyAlignment="0" applyProtection="0"/>
    <xf numFmtId="172" fontId="2" fillId="17" borderId="0" applyNumberFormat="0" applyBorder="0" applyAlignment="0" applyProtection="0"/>
    <xf numFmtId="172" fontId="2" fillId="17" borderId="0" applyNumberFormat="0" applyBorder="0" applyAlignment="0" applyProtection="0"/>
    <xf numFmtId="172" fontId="2" fillId="17" borderId="0" applyNumberFormat="0" applyBorder="0" applyAlignment="0" applyProtection="0"/>
    <xf numFmtId="172" fontId="2" fillId="17" borderId="0" applyNumberFormat="0" applyBorder="0" applyAlignment="0" applyProtection="0"/>
    <xf numFmtId="172" fontId="2" fillId="17" borderId="0" applyNumberFormat="0" applyBorder="0" applyAlignment="0" applyProtection="0"/>
    <xf numFmtId="172" fontId="2" fillId="17" borderId="0" applyNumberFormat="0" applyBorder="0" applyAlignment="0" applyProtection="0"/>
    <xf numFmtId="172" fontId="2" fillId="17" borderId="0" applyNumberFormat="0" applyBorder="0" applyAlignment="0" applyProtection="0"/>
    <xf numFmtId="0" fontId="93" fillId="49" borderId="0" applyNumberFormat="0" applyBorder="0" applyAlignment="0" applyProtection="0"/>
    <xf numFmtId="0" fontId="93" fillId="49" borderId="0" applyNumberFormat="0" applyBorder="0" applyAlignment="0" applyProtection="0"/>
    <xf numFmtId="0" fontId="93" fillId="49" borderId="0" applyNumberFormat="0" applyBorder="0" applyAlignment="0" applyProtection="0"/>
    <xf numFmtId="0" fontId="93" fillId="49" borderId="0" applyNumberFormat="0" applyBorder="0" applyAlignment="0" applyProtection="0"/>
    <xf numFmtId="172" fontId="2" fillId="17" borderId="0" applyNumberFormat="0" applyBorder="0" applyAlignment="0" applyProtection="0"/>
    <xf numFmtId="172" fontId="2" fillId="17" borderId="0" applyNumberFormat="0" applyBorder="0" applyAlignment="0" applyProtection="0"/>
    <xf numFmtId="0" fontId="93" fillId="51" borderId="0" applyNumberFormat="0" applyBorder="0" applyAlignment="0" applyProtection="0"/>
    <xf numFmtId="0" fontId="93" fillId="51" borderId="0" applyNumberFormat="0" applyBorder="0" applyAlignment="0" applyProtection="0"/>
    <xf numFmtId="227" fontId="93" fillId="52" borderId="0" applyNumberFormat="0" applyBorder="0" applyAlignment="0" applyProtection="0"/>
    <xf numFmtId="172" fontId="2" fillId="21" borderId="0" applyNumberFormat="0" applyBorder="0" applyAlignment="0" applyProtection="0"/>
    <xf numFmtId="227" fontId="93" fillId="52" borderId="0" applyNumberFormat="0" applyBorder="0" applyAlignment="0" applyProtection="0"/>
    <xf numFmtId="227" fontId="93" fillId="52" borderId="0" applyNumberFormat="0" applyBorder="0" applyAlignment="0" applyProtection="0"/>
    <xf numFmtId="227" fontId="93" fillId="52" borderId="0" applyNumberFormat="0" applyBorder="0" applyAlignment="0" applyProtection="0"/>
    <xf numFmtId="227" fontId="93" fillId="52" borderId="0" applyNumberFormat="0" applyBorder="0" applyAlignment="0" applyProtection="0"/>
    <xf numFmtId="227" fontId="93" fillId="52" borderId="0" applyNumberFormat="0" applyBorder="0" applyAlignment="0" applyProtection="0"/>
    <xf numFmtId="227" fontId="93" fillId="52" borderId="0" applyNumberFormat="0" applyBorder="0" applyAlignment="0" applyProtection="0"/>
    <xf numFmtId="227" fontId="93" fillId="52" borderId="0" applyNumberFormat="0" applyBorder="0" applyAlignment="0" applyProtection="0"/>
    <xf numFmtId="227" fontId="93" fillId="52" borderId="0" applyNumberFormat="0" applyBorder="0" applyAlignment="0" applyProtection="0"/>
    <xf numFmtId="0" fontId="93" fillId="51" borderId="0" applyNumberFormat="0" applyBorder="0" applyAlignment="0" applyProtection="0"/>
    <xf numFmtId="0" fontId="93" fillId="51" borderId="0" applyNumberFormat="0" applyBorder="0" applyAlignment="0" applyProtection="0"/>
    <xf numFmtId="0" fontId="93" fillId="51" borderId="0" applyNumberFormat="0" applyBorder="0" applyAlignment="0" applyProtection="0"/>
    <xf numFmtId="0" fontId="93" fillId="51" borderId="0" applyNumberFormat="0" applyBorder="0" applyAlignment="0" applyProtection="0"/>
    <xf numFmtId="0" fontId="93" fillId="51" borderId="0" applyNumberFormat="0" applyBorder="0" applyAlignment="0" applyProtection="0"/>
    <xf numFmtId="0" fontId="93" fillId="51" borderId="0" applyNumberFormat="0" applyBorder="0" applyAlignment="0" applyProtection="0"/>
    <xf numFmtId="0" fontId="93" fillId="51" borderId="0" applyNumberFormat="0" applyBorder="0" applyAlignment="0" applyProtection="0"/>
    <xf numFmtId="0" fontId="93" fillId="51" borderId="0" applyNumberFormat="0" applyBorder="0" applyAlignment="0" applyProtection="0"/>
    <xf numFmtId="0" fontId="93" fillId="51" borderId="0" applyNumberFormat="0" applyBorder="0" applyAlignment="0" applyProtection="0"/>
    <xf numFmtId="0" fontId="93" fillId="51" borderId="0" applyNumberFormat="0" applyBorder="0" applyAlignment="0" applyProtection="0"/>
    <xf numFmtId="0" fontId="93" fillId="51" borderId="0" applyNumberFormat="0" applyBorder="0" applyAlignment="0" applyProtection="0"/>
    <xf numFmtId="0" fontId="93" fillId="51" borderId="0" applyNumberFormat="0" applyBorder="0" applyAlignment="0" applyProtection="0"/>
    <xf numFmtId="0" fontId="93" fillId="51" borderId="0" applyNumberFormat="0" applyBorder="0" applyAlignment="0" applyProtection="0"/>
    <xf numFmtId="228" fontId="93" fillId="51" borderId="0" applyNumberFormat="0" applyBorder="0" applyAlignment="0" applyProtection="0"/>
    <xf numFmtId="228" fontId="93" fillId="51" borderId="0" applyNumberFormat="0" applyBorder="0" applyAlignment="0" applyProtection="0"/>
    <xf numFmtId="229" fontId="93" fillId="51" borderId="0" applyNumberFormat="0" applyBorder="0" applyAlignment="0" applyProtection="0"/>
    <xf numFmtId="230" fontId="93" fillId="51" borderId="0" applyNumberFormat="0" applyBorder="0" applyAlignment="0" applyProtection="0"/>
    <xf numFmtId="227" fontId="93" fillId="51" borderId="0" applyNumberFormat="0" applyBorder="0" applyAlignment="0" applyProtection="0"/>
    <xf numFmtId="227" fontId="93" fillId="51" borderId="0" applyNumberFormat="0" applyBorder="0" applyAlignment="0" applyProtection="0"/>
    <xf numFmtId="227" fontId="93" fillId="51" borderId="0" applyNumberFormat="0" applyBorder="0" applyAlignment="0" applyProtection="0"/>
    <xf numFmtId="0" fontId="93" fillId="51" borderId="0" applyNumberFormat="0" applyBorder="0" applyAlignment="0" applyProtection="0"/>
    <xf numFmtId="228" fontId="93" fillId="51" borderId="0" applyNumberFormat="0" applyBorder="0" applyAlignment="0" applyProtection="0"/>
    <xf numFmtId="228" fontId="93" fillId="51" borderId="0" applyNumberFormat="0" applyBorder="0" applyAlignment="0" applyProtection="0"/>
    <xf numFmtId="227" fontId="93" fillId="51" borderId="0" applyNumberFormat="0" applyBorder="0" applyAlignment="0" applyProtection="0"/>
    <xf numFmtId="230" fontId="93" fillId="51" borderId="0" applyNumberFormat="0" applyBorder="0" applyAlignment="0" applyProtection="0"/>
    <xf numFmtId="229" fontId="93" fillId="51" borderId="0" applyNumberFormat="0" applyBorder="0" applyAlignment="0" applyProtection="0"/>
    <xf numFmtId="0" fontId="93" fillId="62" borderId="0"/>
    <xf numFmtId="0" fontId="93" fillId="51" borderId="0" applyNumberFormat="0" applyBorder="0" applyAlignment="0" applyProtection="0"/>
    <xf numFmtId="0" fontId="93" fillId="51" borderId="0" applyNumberFormat="0" applyBorder="0" applyAlignment="0" applyProtection="0"/>
    <xf numFmtId="0" fontId="93" fillId="51" borderId="0" applyNumberFormat="0" applyBorder="0" applyAlignment="0" applyProtection="0"/>
    <xf numFmtId="0" fontId="93" fillId="51" borderId="0" applyNumberFormat="0" applyBorder="0" applyAlignment="0" applyProtection="0"/>
    <xf numFmtId="0" fontId="93" fillId="51" borderId="0" applyNumberFormat="0" applyBorder="0" applyAlignment="0" applyProtection="0"/>
    <xf numFmtId="0" fontId="93" fillId="51" borderId="0" applyNumberFormat="0" applyBorder="0" applyAlignment="0" applyProtection="0"/>
    <xf numFmtId="0" fontId="93" fillId="51" borderId="0" applyNumberFormat="0" applyBorder="0" applyAlignment="0" applyProtection="0"/>
    <xf numFmtId="0" fontId="93" fillId="51" borderId="0" applyNumberFormat="0" applyBorder="0" applyAlignment="0" applyProtection="0"/>
    <xf numFmtId="0" fontId="93" fillId="51" borderId="0" applyNumberFormat="0" applyBorder="0" applyAlignment="0" applyProtection="0"/>
    <xf numFmtId="0" fontId="93" fillId="51" borderId="0" applyNumberFormat="0" applyBorder="0" applyAlignment="0" applyProtection="0"/>
    <xf numFmtId="0" fontId="93" fillId="51" borderId="0" applyNumberFormat="0" applyBorder="0" applyAlignment="0" applyProtection="0"/>
    <xf numFmtId="228" fontId="93" fillId="51" borderId="0" applyNumberFormat="0" applyBorder="0" applyAlignment="0" applyProtection="0"/>
    <xf numFmtId="228" fontId="93" fillId="51" borderId="0" applyNumberFormat="0" applyBorder="0" applyAlignment="0" applyProtection="0"/>
    <xf numFmtId="229" fontId="93" fillId="51" borderId="0" applyNumberFormat="0" applyBorder="0" applyAlignment="0" applyProtection="0"/>
    <xf numFmtId="230" fontId="93" fillId="51" borderId="0" applyNumberFormat="0" applyBorder="0" applyAlignment="0" applyProtection="0"/>
    <xf numFmtId="0" fontId="93" fillId="51" borderId="0" applyNumberFormat="0" applyBorder="0" applyAlignment="0" applyProtection="0"/>
    <xf numFmtId="227" fontId="93" fillId="51" borderId="0" applyNumberFormat="0" applyBorder="0" applyAlignment="0" applyProtection="0"/>
    <xf numFmtId="0" fontId="93" fillId="51" borderId="0" applyNumberFormat="0" applyBorder="0" applyAlignment="0" applyProtection="0"/>
    <xf numFmtId="0" fontId="93" fillId="51" borderId="0" applyNumberFormat="0" applyBorder="0" applyAlignment="0" applyProtection="0"/>
    <xf numFmtId="0" fontId="93" fillId="51" borderId="0" applyNumberFormat="0" applyBorder="0" applyAlignment="0" applyProtection="0"/>
    <xf numFmtId="0" fontId="93" fillId="51" borderId="0" applyNumberFormat="0" applyBorder="0" applyAlignment="0" applyProtection="0"/>
    <xf numFmtId="0" fontId="93" fillId="51" borderId="0" applyNumberFormat="0" applyBorder="0" applyAlignment="0" applyProtection="0"/>
    <xf numFmtId="0" fontId="93" fillId="51" borderId="0" applyNumberFormat="0" applyBorder="0" applyAlignment="0" applyProtection="0"/>
    <xf numFmtId="0" fontId="93" fillId="51" borderId="0" applyNumberFormat="0" applyBorder="0" applyAlignment="0" applyProtection="0"/>
    <xf numFmtId="0" fontId="93" fillId="51" borderId="0" applyNumberFormat="0" applyBorder="0" applyAlignment="0" applyProtection="0"/>
    <xf numFmtId="229" fontId="93" fillId="51" borderId="0" applyNumberFormat="0" applyBorder="0" applyAlignment="0" applyProtection="0"/>
    <xf numFmtId="227" fontId="93" fillId="51" borderId="0" applyNumberFormat="0" applyBorder="0" applyAlignment="0" applyProtection="0"/>
    <xf numFmtId="227" fontId="93" fillId="51" borderId="0" applyNumberFormat="0" applyBorder="0" applyAlignment="0" applyProtection="0"/>
    <xf numFmtId="227" fontId="93" fillId="51" borderId="0" applyNumberFormat="0" applyBorder="0" applyAlignment="0" applyProtection="0"/>
    <xf numFmtId="0" fontId="93" fillId="51" borderId="0" applyNumberFormat="0" applyBorder="0" applyAlignment="0" applyProtection="0"/>
    <xf numFmtId="230" fontId="93" fillId="51" borderId="0" applyNumberFormat="0" applyBorder="0" applyAlignment="0" applyProtection="0"/>
    <xf numFmtId="229" fontId="93" fillId="51" borderId="0" applyNumberFormat="0" applyBorder="0" applyAlignment="0" applyProtection="0"/>
    <xf numFmtId="228" fontId="93" fillId="51" borderId="0" applyNumberFormat="0" applyBorder="0" applyAlignment="0" applyProtection="0"/>
    <xf numFmtId="228" fontId="93" fillId="51" borderId="0" applyNumberFormat="0" applyBorder="0" applyAlignment="0" applyProtection="0"/>
    <xf numFmtId="0" fontId="93" fillId="51" borderId="0" applyNumberFormat="0" applyBorder="0" applyAlignment="0" applyProtection="0"/>
    <xf numFmtId="0" fontId="93" fillId="51" borderId="0" applyNumberFormat="0" applyBorder="0" applyAlignment="0" applyProtection="0"/>
    <xf numFmtId="0" fontId="93" fillId="51" borderId="0" applyNumberFormat="0" applyBorder="0" applyAlignment="0" applyProtection="0"/>
    <xf numFmtId="0" fontId="93" fillId="51" borderId="0" applyNumberFormat="0" applyBorder="0" applyAlignment="0" applyProtection="0"/>
    <xf numFmtId="0" fontId="93" fillId="51" borderId="0" applyNumberFormat="0" applyBorder="0" applyAlignment="0" applyProtection="0"/>
    <xf numFmtId="229" fontId="93" fillId="51" borderId="0" applyNumberFormat="0" applyBorder="0" applyAlignment="0" applyProtection="0"/>
    <xf numFmtId="0" fontId="93" fillId="52" borderId="0" applyNumberFormat="0" applyBorder="0" applyAlignment="0" applyProtection="0"/>
    <xf numFmtId="172" fontId="2" fillId="21" borderId="0" applyNumberFormat="0" applyBorder="0" applyAlignment="0" applyProtection="0"/>
    <xf numFmtId="172" fontId="93" fillId="51" borderId="0" applyNumberFormat="0" applyBorder="0" applyAlignment="0" applyProtection="0"/>
    <xf numFmtId="0" fontId="93" fillId="51" borderId="0" applyNumberFormat="0" applyBorder="0" applyAlignment="0" applyProtection="0"/>
    <xf numFmtId="0" fontId="93" fillId="51" borderId="0" applyNumberFormat="0" applyBorder="0" applyAlignment="0" applyProtection="0"/>
    <xf numFmtId="0" fontId="93" fillId="51" borderId="0" applyNumberFormat="0" applyBorder="0" applyAlignment="0" applyProtection="0"/>
    <xf numFmtId="228" fontId="93" fillId="51" borderId="0" applyNumberFormat="0" applyBorder="0" applyAlignment="0" applyProtection="0"/>
    <xf numFmtId="228" fontId="93" fillId="51" borderId="0" applyNumberFormat="0" applyBorder="0" applyAlignment="0" applyProtection="0"/>
    <xf numFmtId="229" fontId="93" fillId="51" borderId="0" applyNumberFormat="0" applyBorder="0" applyAlignment="0" applyProtection="0"/>
    <xf numFmtId="230" fontId="93" fillId="51" borderId="0" applyNumberFormat="0" applyBorder="0" applyAlignment="0" applyProtection="0"/>
    <xf numFmtId="172" fontId="2" fillId="21" borderId="0" applyNumberFormat="0" applyBorder="0" applyAlignment="0" applyProtection="0"/>
    <xf numFmtId="172" fontId="2" fillId="21" borderId="0" applyNumberFormat="0" applyBorder="0" applyAlignment="0" applyProtection="0"/>
    <xf numFmtId="172" fontId="2" fillId="21" borderId="0" applyNumberFormat="0" applyBorder="0" applyAlignment="0" applyProtection="0"/>
    <xf numFmtId="172" fontId="2" fillId="21" borderId="0" applyNumberFormat="0" applyBorder="0" applyAlignment="0" applyProtection="0"/>
    <xf numFmtId="227" fontId="93" fillId="51" borderId="0" applyNumberFormat="0" applyBorder="0" applyAlignment="0" applyProtection="0"/>
    <xf numFmtId="0" fontId="93" fillId="62" borderId="0"/>
    <xf numFmtId="227" fontId="93" fillId="51" borderId="0" applyNumberFormat="0" applyBorder="0" applyAlignment="0" applyProtection="0"/>
    <xf numFmtId="227" fontId="93" fillId="51" borderId="0" applyNumberFormat="0" applyBorder="0" applyAlignment="0" applyProtection="0"/>
    <xf numFmtId="0" fontId="93" fillId="51" borderId="0" applyNumberFormat="0" applyBorder="0" applyAlignment="0" applyProtection="0"/>
    <xf numFmtId="228" fontId="93" fillId="51" borderId="0" applyNumberFormat="0" applyBorder="0" applyAlignment="0" applyProtection="0"/>
    <xf numFmtId="228" fontId="93" fillId="51" borderId="0" applyNumberFormat="0" applyBorder="0" applyAlignment="0" applyProtection="0"/>
    <xf numFmtId="0" fontId="93" fillId="52" borderId="0" applyNumberFormat="0" applyBorder="0" applyAlignment="0" applyProtection="0"/>
    <xf numFmtId="227" fontId="93" fillId="51" borderId="0" applyNumberFormat="0" applyBorder="0" applyAlignment="0" applyProtection="0"/>
    <xf numFmtId="230" fontId="93" fillId="51" borderId="0" applyNumberFormat="0" applyBorder="0" applyAlignment="0" applyProtection="0"/>
    <xf numFmtId="229" fontId="93" fillId="51" borderId="0" applyNumberFormat="0" applyBorder="0" applyAlignment="0" applyProtection="0"/>
    <xf numFmtId="172" fontId="2" fillId="21" borderId="0" applyNumberFormat="0" applyBorder="0" applyAlignment="0" applyProtection="0"/>
    <xf numFmtId="0" fontId="93" fillId="52" borderId="0" applyNumberFormat="0" applyBorder="0" applyAlignment="0" applyProtection="0"/>
    <xf numFmtId="0" fontId="93" fillId="51" borderId="0" applyNumberFormat="0" applyBorder="0" applyAlignment="0" applyProtection="0"/>
    <xf numFmtId="0" fontId="93" fillId="51" borderId="0" applyNumberFormat="0" applyBorder="0" applyAlignment="0" applyProtection="0"/>
    <xf numFmtId="0" fontId="93" fillId="51" borderId="0" applyNumberFormat="0" applyBorder="0" applyAlignment="0" applyProtection="0"/>
    <xf numFmtId="0" fontId="93" fillId="51" borderId="0" applyNumberFormat="0" applyBorder="0" applyAlignment="0" applyProtection="0"/>
    <xf numFmtId="0" fontId="93" fillId="51" borderId="0" applyNumberFormat="0" applyBorder="0" applyAlignment="0" applyProtection="0"/>
    <xf numFmtId="0" fontId="93" fillId="51" borderId="0" applyNumberFormat="0" applyBorder="0" applyAlignment="0" applyProtection="0"/>
    <xf numFmtId="0" fontId="93" fillId="51" borderId="0" applyNumberFormat="0" applyBorder="0" applyAlignment="0" applyProtection="0"/>
    <xf numFmtId="0" fontId="93" fillId="51" borderId="0" applyNumberFormat="0" applyBorder="0" applyAlignment="0" applyProtection="0"/>
    <xf numFmtId="0" fontId="93" fillId="51" borderId="0" applyNumberFormat="0" applyBorder="0" applyAlignment="0" applyProtection="0"/>
    <xf numFmtId="0" fontId="93" fillId="51" borderId="0" applyNumberFormat="0" applyBorder="0" applyAlignment="0" applyProtection="0"/>
    <xf numFmtId="0" fontId="93" fillId="51" borderId="0" applyNumberFormat="0" applyBorder="0" applyAlignment="0" applyProtection="0"/>
    <xf numFmtId="0" fontId="93" fillId="51" borderId="0" applyNumberFormat="0" applyBorder="0" applyAlignment="0" applyProtection="0"/>
    <xf numFmtId="172" fontId="2" fillId="21" borderId="0" applyNumberFormat="0" applyBorder="0" applyAlignment="0" applyProtection="0"/>
    <xf numFmtId="172" fontId="2" fillId="21" borderId="0" applyNumberFormat="0" applyBorder="0" applyAlignment="0" applyProtection="0"/>
    <xf numFmtId="172" fontId="2" fillId="21" borderId="0" applyNumberFormat="0" applyBorder="0" applyAlignment="0" applyProtection="0"/>
    <xf numFmtId="172" fontId="2" fillId="21" borderId="0" applyNumberFormat="0" applyBorder="0" applyAlignment="0" applyProtection="0"/>
    <xf numFmtId="172" fontId="2" fillId="21" borderId="0" applyNumberFormat="0" applyBorder="0" applyAlignment="0" applyProtection="0"/>
    <xf numFmtId="172" fontId="2" fillId="21" borderId="0" applyNumberFormat="0" applyBorder="0" applyAlignment="0" applyProtection="0"/>
    <xf numFmtId="172" fontId="2" fillId="21" borderId="0" applyNumberFormat="0" applyBorder="0" applyAlignment="0" applyProtection="0"/>
    <xf numFmtId="172" fontId="2" fillId="21" borderId="0" applyNumberFormat="0" applyBorder="0" applyAlignment="0" applyProtection="0"/>
    <xf numFmtId="172" fontId="2" fillId="21" borderId="0" applyNumberFormat="0" applyBorder="0" applyAlignment="0" applyProtection="0"/>
    <xf numFmtId="172" fontId="2" fillId="21" borderId="0" applyNumberFormat="0" applyBorder="0" applyAlignment="0" applyProtection="0"/>
    <xf numFmtId="172" fontId="2" fillId="21" borderId="0" applyNumberFormat="0" applyBorder="0" applyAlignment="0" applyProtection="0"/>
    <xf numFmtId="172" fontId="2" fillId="21" borderId="0" applyNumberFormat="0" applyBorder="0" applyAlignment="0" applyProtection="0"/>
    <xf numFmtId="172" fontId="2" fillId="21" borderId="0" applyNumberFormat="0" applyBorder="0" applyAlignment="0" applyProtection="0"/>
    <xf numFmtId="172" fontId="2" fillId="21" borderId="0" applyNumberFormat="0" applyBorder="0" applyAlignment="0" applyProtection="0"/>
    <xf numFmtId="0" fontId="93" fillId="51" borderId="0" applyNumberFormat="0" applyBorder="0" applyAlignment="0" applyProtection="0"/>
    <xf numFmtId="0" fontId="93" fillId="51" borderId="0" applyNumberFormat="0" applyBorder="0" applyAlignment="0" applyProtection="0"/>
    <xf numFmtId="0" fontId="93" fillId="51" borderId="0" applyNumberFormat="0" applyBorder="0" applyAlignment="0" applyProtection="0"/>
    <xf numFmtId="0" fontId="93" fillId="51" borderId="0" applyNumberFormat="0" applyBorder="0" applyAlignment="0" applyProtection="0"/>
    <xf numFmtId="172" fontId="2" fillId="21" borderId="0" applyNumberFormat="0" applyBorder="0" applyAlignment="0" applyProtection="0"/>
    <xf numFmtId="172" fontId="2" fillId="21" borderId="0" applyNumberFormat="0" applyBorder="0" applyAlignment="0" applyProtection="0"/>
    <xf numFmtId="0" fontId="93" fillId="53" borderId="0" applyNumberFormat="0" applyBorder="0" applyAlignment="0" applyProtection="0"/>
    <xf numFmtId="0" fontId="93" fillId="53" borderId="0" applyNumberFormat="0" applyBorder="0" applyAlignment="0" applyProtection="0"/>
    <xf numFmtId="227" fontId="93" fillId="68" borderId="0" applyNumberFormat="0" applyBorder="0" applyAlignment="0" applyProtection="0"/>
    <xf numFmtId="172" fontId="2" fillId="25" borderId="0" applyNumberFormat="0" applyBorder="0" applyAlignment="0" applyProtection="0"/>
    <xf numFmtId="227" fontId="93" fillId="68" borderId="0" applyNumberFormat="0" applyBorder="0" applyAlignment="0" applyProtection="0"/>
    <xf numFmtId="227" fontId="93" fillId="68" borderId="0" applyNumberFormat="0" applyBorder="0" applyAlignment="0" applyProtection="0"/>
    <xf numFmtId="227" fontId="93" fillId="68" borderId="0" applyNumberFormat="0" applyBorder="0" applyAlignment="0" applyProtection="0"/>
    <xf numFmtId="227" fontId="93" fillId="68" borderId="0" applyNumberFormat="0" applyBorder="0" applyAlignment="0" applyProtection="0"/>
    <xf numFmtId="227" fontId="93" fillId="68" borderId="0" applyNumberFormat="0" applyBorder="0" applyAlignment="0" applyProtection="0"/>
    <xf numFmtId="227" fontId="93" fillId="68" borderId="0" applyNumberFormat="0" applyBorder="0" applyAlignment="0" applyProtection="0"/>
    <xf numFmtId="227" fontId="93" fillId="68" borderId="0" applyNumberFormat="0" applyBorder="0" applyAlignment="0" applyProtection="0"/>
    <xf numFmtId="227" fontId="93" fillId="68" borderId="0" applyNumberFormat="0" applyBorder="0" applyAlignment="0" applyProtection="0"/>
    <xf numFmtId="0" fontId="93" fillId="53" borderId="0" applyNumberFormat="0" applyBorder="0" applyAlignment="0" applyProtection="0"/>
    <xf numFmtId="0" fontId="93" fillId="53" borderId="0" applyNumberFormat="0" applyBorder="0" applyAlignment="0" applyProtection="0"/>
    <xf numFmtId="0" fontId="93" fillId="53" borderId="0" applyNumberFormat="0" applyBorder="0" applyAlignment="0" applyProtection="0"/>
    <xf numFmtId="0" fontId="93" fillId="53" borderId="0" applyNumberFormat="0" applyBorder="0" applyAlignment="0" applyProtection="0"/>
    <xf numFmtId="0" fontId="93" fillId="53" borderId="0" applyNumberFormat="0" applyBorder="0" applyAlignment="0" applyProtection="0"/>
    <xf numFmtId="0" fontId="93" fillId="53" borderId="0" applyNumberFormat="0" applyBorder="0" applyAlignment="0" applyProtection="0"/>
    <xf numFmtId="0" fontId="93" fillId="53" borderId="0" applyNumberFormat="0" applyBorder="0" applyAlignment="0" applyProtection="0"/>
    <xf numFmtId="0" fontId="93" fillId="53" borderId="0" applyNumberFormat="0" applyBorder="0" applyAlignment="0" applyProtection="0"/>
    <xf numFmtId="0" fontId="93" fillId="53" borderId="0" applyNumberFormat="0" applyBorder="0" applyAlignment="0" applyProtection="0"/>
    <xf numFmtId="0" fontId="93" fillId="53" borderId="0" applyNumberFormat="0" applyBorder="0" applyAlignment="0" applyProtection="0"/>
    <xf numFmtId="0" fontId="93" fillId="53" borderId="0" applyNumberFormat="0" applyBorder="0" applyAlignment="0" applyProtection="0"/>
    <xf numFmtId="0" fontId="93" fillId="53" borderId="0" applyNumberFormat="0" applyBorder="0" applyAlignment="0" applyProtection="0"/>
    <xf numFmtId="0" fontId="93" fillId="53" borderId="0" applyNumberFormat="0" applyBorder="0" applyAlignment="0" applyProtection="0"/>
    <xf numFmtId="228" fontId="93" fillId="53" borderId="0" applyNumberFormat="0" applyBorder="0" applyAlignment="0" applyProtection="0"/>
    <xf numFmtId="228" fontId="93" fillId="53" borderId="0" applyNumberFormat="0" applyBorder="0" applyAlignment="0" applyProtection="0"/>
    <xf numFmtId="229" fontId="93" fillId="53" borderId="0" applyNumberFormat="0" applyBorder="0" applyAlignment="0" applyProtection="0"/>
    <xf numFmtId="230" fontId="93" fillId="53" borderId="0" applyNumberFormat="0" applyBorder="0" applyAlignment="0" applyProtection="0"/>
    <xf numFmtId="227" fontId="93" fillId="53" borderId="0" applyNumberFormat="0" applyBorder="0" applyAlignment="0" applyProtection="0"/>
    <xf numFmtId="227" fontId="93" fillId="53" borderId="0" applyNumberFormat="0" applyBorder="0" applyAlignment="0" applyProtection="0"/>
    <xf numFmtId="227" fontId="93" fillId="53" borderId="0" applyNumberFormat="0" applyBorder="0" applyAlignment="0" applyProtection="0"/>
    <xf numFmtId="0" fontId="93" fillId="53" borderId="0" applyNumberFormat="0" applyBorder="0" applyAlignment="0" applyProtection="0"/>
    <xf numFmtId="228" fontId="93" fillId="53" borderId="0" applyNumberFormat="0" applyBorder="0" applyAlignment="0" applyProtection="0"/>
    <xf numFmtId="228" fontId="93" fillId="53" borderId="0" applyNumberFormat="0" applyBorder="0" applyAlignment="0" applyProtection="0"/>
    <xf numFmtId="227" fontId="93" fillId="53" borderId="0" applyNumberFormat="0" applyBorder="0" applyAlignment="0" applyProtection="0"/>
    <xf numFmtId="230" fontId="93" fillId="53" borderId="0" applyNumberFormat="0" applyBorder="0" applyAlignment="0" applyProtection="0"/>
    <xf numFmtId="229" fontId="93" fillId="53" borderId="0" applyNumberFormat="0" applyBorder="0" applyAlignment="0" applyProtection="0"/>
    <xf numFmtId="0" fontId="93" fillId="63" borderId="0"/>
    <xf numFmtId="0" fontId="93" fillId="53" borderId="0" applyNumberFormat="0" applyBorder="0" applyAlignment="0" applyProtection="0"/>
    <xf numFmtId="0" fontId="93" fillId="53" borderId="0" applyNumberFormat="0" applyBorder="0" applyAlignment="0" applyProtection="0"/>
    <xf numFmtId="0" fontId="93" fillId="53" borderId="0" applyNumberFormat="0" applyBorder="0" applyAlignment="0" applyProtection="0"/>
    <xf numFmtId="0" fontId="93" fillId="53" borderId="0" applyNumberFormat="0" applyBorder="0" applyAlignment="0" applyProtection="0"/>
    <xf numFmtId="0" fontId="93" fillId="53" borderId="0" applyNumberFormat="0" applyBorder="0" applyAlignment="0" applyProtection="0"/>
    <xf numFmtId="0" fontId="93" fillId="53" borderId="0" applyNumberFormat="0" applyBorder="0" applyAlignment="0" applyProtection="0"/>
    <xf numFmtId="0" fontId="93" fillId="53" borderId="0" applyNumberFormat="0" applyBorder="0" applyAlignment="0" applyProtection="0"/>
    <xf numFmtId="0" fontId="93" fillId="53" borderId="0" applyNumberFormat="0" applyBorder="0" applyAlignment="0" applyProtection="0"/>
    <xf numFmtId="0" fontId="93" fillId="53" borderId="0" applyNumberFormat="0" applyBorder="0" applyAlignment="0" applyProtection="0"/>
    <xf numFmtId="0" fontId="93" fillId="53" borderId="0" applyNumberFormat="0" applyBorder="0" applyAlignment="0" applyProtection="0"/>
    <xf numFmtId="0" fontId="93" fillId="53" borderId="0" applyNumberFormat="0" applyBorder="0" applyAlignment="0" applyProtection="0"/>
    <xf numFmtId="228" fontId="93" fillId="53" borderId="0" applyNumberFormat="0" applyBorder="0" applyAlignment="0" applyProtection="0"/>
    <xf numFmtId="228" fontId="93" fillId="53" borderId="0" applyNumberFormat="0" applyBorder="0" applyAlignment="0" applyProtection="0"/>
    <xf numFmtId="229" fontId="93" fillId="53" borderId="0" applyNumberFormat="0" applyBorder="0" applyAlignment="0" applyProtection="0"/>
    <xf numFmtId="230" fontId="93" fillId="53" borderId="0" applyNumberFormat="0" applyBorder="0" applyAlignment="0" applyProtection="0"/>
    <xf numFmtId="0" fontId="93" fillId="53" borderId="0" applyNumberFormat="0" applyBorder="0" applyAlignment="0" applyProtection="0"/>
    <xf numFmtId="227" fontId="93" fillId="53" borderId="0" applyNumberFormat="0" applyBorder="0" applyAlignment="0" applyProtection="0"/>
    <xf numFmtId="0" fontId="93" fillId="53" borderId="0" applyNumberFormat="0" applyBorder="0" applyAlignment="0" applyProtection="0"/>
    <xf numFmtId="0" fontId="93" fillId="53" borderId="0" applyNumberFormat="0" applyBorder="0" applyAlignment="0" applyProtection="0"/>
    <xf numFmtId="0" fontId="93" fillId="53" borderId="0" applyNumberFormat="0" applyBorder="0" applyAlignment="0" applyProtection="0"/>
    <xf numFmtId="0" fontId="93" fillId="53" borderId="0" applyNumberFormat="0" applyBorder="0" applyAlignment="0" applyProtection="0"/>
    <xf numFmtId="0" fontId="93" fillId="53" borderId="0" applyNumberFormat="0" applyBorder="0" applyAlignment="0" applyProtection="0"/>
    <xf numFmtId="0" fontId="93" fillId="53" borderId="0" applyNumberFormat="0" applyBorder="0" applyAlignment="0" applyProtection="0"/>
    <xf numFmtId="0" fontId="93" fillId="53" borderId="0" applyNumberFormat="0" applyBorder="0" applyAlignment="0" applyProtection="0"/>
    <xf numFmtId="0" fontId="93" fillId="53" borderId="0" applyNumberFormat="0" applyBorder="0" applyAlignment="0" applyProtection="0"/>
    <xf numFmtId="229" fontId="93" fillId="53" borderId="0" applyNumberFormat="0" applyBorder="0" applyAlignment="0" applyProtection="0"/>
    <xf numFmtId="227" fontId="93" fillId="53" borderId="0" applyNumberFormat="0" applyBorder="0" applyAlignment="0" applyProtection="0"/>
    <xf numFmtId="227" fontId="93" fillId="53" borderId="0" applyNumberFormat="0" applyBorder="0" applyAlignment="0" applyProtection="0"/>
    <xf numFmtId="227" fontId="93" fillId="53" borderId="0" applyNumberFormat="0" applyBorder="0" applyAlignment="0" applyProtection="0"/>
    <xf numFmtId="0" fontId="93" fillId="53" borderId="0" applyNumberFormat="0" applyBorder="0" applyAlignment="0" applyProtection="0"/>
    <xf numFmtId="230" fontId="93" fillId="53" borderId="0" applyNumberFormat="0" applyBorder="0" applyAlignment="0" applyProtection="0"/>
    <xf numFmtId="229" fontId="93" fillId="53" borderId="0" applyNumberFormat="0" applyBorder="0" applyAlignment="0" applyProtection="0"/>
    <xf numFmtId="228" fontId="93" fillId="53" borderId="0" applyNumberFormat="0" applyBorder="0" applyAlignment="0" applyProtection="0"/>
    <xf numFmtId="228" fontId="93" fillId="53" borderId="0" applyNumberFormat="0" applyBorder="0" applyAlignment="0" applyProtection="0"/>
    <xf numFmtId="0" fontId="93" fillId="53" borderId="0" applyNumberFormat="0" applyBorder="0" applyAlignment="0" applyProtection="0"/>
    <xf numFmtId="0" fontId="93" fillId="53" borderId="0" applyNumberFormat="0" applyBorder="0" applyAlignment="0" applyProtection="0"/>
    <xf numFmtId="0" fontId="93" fillId="53" borderId="0" applyNumberFormat="0" applyBorder="0" applyAlignment="0" applyProtection="0"/>
    <xf numFmtId="0" fontId="93" fillId="53" borderId="0" applyNumberFormat="0" applyBorder="0" applyAlignment="0" applyProtection="0"/>
    <xf numFmtId="0" fontId="93" fillId="53" borderId="0" applyNumberFormat="0" applyBorder="0" applyAlignment="0" applyProtection="0"/>
    <xf numFmtId="229" fontId="93" fillId="53" borderId="0" applyNumberFormat="0" applyBorder="0" applyAlignment="0" applyProtection="0"/>
    <xf numFmtId="0" fontId="93" fillId="69" borderId="0" applyNumberFormat="0" applyBorder="0" applyAlignment="0" applyProtection="0"/>
    <xf numFmtId="172" fontId="2" fillId="25" borderId="0" applyNumberFormat="0" applyBorder="0" applyAlignment="0" applyProtection="0"/>
    <xf numFmtId="172" fontId="93" fillId="53" borderId="0" applyNumberFormat="0" applyBorder="0" applyAlignment="0" applyProtection="0"/>
    <xf numFmtId="0" fontId="93" fillId="53" borderId="0" applyNumberFormat="0" applyBorder="0" applyAlignment="0" applyProtection="0"/>
    <xf numFmtId="0" fontId="93" fillId="53" borderId="0" applyNumberFormat="0" applyBorder="0" applyAlignment="0" applyProtection="0"/>
    <xf numFmtId="0" fontId="93" fillId="53" borderId="0" applyNumberFormat="0" applyBorder="0" applyAlignment="0" applyProtection="0"/>
    <xf numFmtId="228" fontId="93" fillId="53" borderId="0" applyNumberFormat="0" applyBorder="0" applyAlignment="0" applyProtection="0"/>
    <xf numFmtId="228" fontId="93" fillId="53" borderId="0" applyNumberFormat="0" applyBorder="0" applyAlignment="0" applyProtection="0"/>
    <xf numFmtId="229" fontId="93" fillId="53" borderId="0" applyNumberFormat="0" applyBorder="0" applyAlignment="0" applyProtection="0"/>
    <xf numFmtId="230" fontId="93" fillId="53" borderId="0" applyNumberFormat="0" applyBorder="0" applyAlignment="0" applyProtection="0"/>
    <xf numFmtId="172" fontId="2" fillId="25" borderId="0" applyNumberFormat="0" applyBorder="0" applyAlignment="0" applyProtection="0"/>
    <xf numFmtId="172" fontId="2" fillId="25" borderId="0" applyNumberFormat="0" applyBorder="0" applyAlignment="0" applyProtection="0"/>
    <xf numFmtId="172" fontId="2" fillId="25" borderId="0" applyNumberFormat="0" applyBorder="0" applyAlignment="0" applyProtection="0"/>
    <xf numFmtId="172" fontId="2" fillId="25" borderId="0" applyNumberFormat="0" applyBorder="0" applyAlignment="0" applyProtection="0"/>
    <xf numFmtId="227" fontId="93" fillId="53" borderId="0" applyNumberFormat="0" applyBorder="0" applyAlignment="0" applyProtection="0"/>
    <xf numFmtId="0" fontId="93" fillId="63" borderId="0"/>
    <xf numFmtId="227" fontId="93" fillId="53" borderId="0" applyNumberFormat="0" applyBorder="0" applyAlignment="0" applyProtection="0"/>
    <xf numFmtId="227" fontId="93" fillId="53" borderId="0" applyNumberFormat="0" applyBorder="0" applyAlignment="0" applyProtection="0"/>
    <xf numFmtId="0" fontId="93" fillId="53" borderId="0" applyNumberFormat="0" applyBorder="0" applyAlignment="0" applyProtection="0"/>
    <xf numFmtId="228" fontId="93" fillId="53" borderId="0" applyNumberFormat="0" applyBorder="0" applyAlignment="0" applyProtection="0"/>
    <xf numFmtId="228" fontId="93" fillId="53" borderId="0" applyNumberFormat="0" applyBorder="0" applyAlignment="0" applyProtection="0"/>
    <xf numFmtId="0" fontId="93" fillId="50" borderId="0" applyNumberFormat="0" applyBorder="0" applyAlignment="0" applyProtection="0"/>
    <xf numFmtId="227" fontId="93" fillId="53" borderId="0" applyNumberFormat="0" applyBorder="0" applyAlignment="0" applyProtection="0"/>
    <xf numFmtId="230" fontId="93" fillId="53" borderId="0" applyNumberFormat="0" applyBorder="0" applyAlignment="0" applyProtection="0"/>
    <xf numFmtId="229" fontId="93" fillId="53" borderId="0" applyNumberFormat="0" applyBorder="0" applyAlignment="0" applyProtection="0"/>
    <xf numFmtId="172" fontId="2" fillId="25" borderId="0" applyNumberFormat="0" applyBorder="0" applyAlignment="0" applyProtection="0"/>
    <xf numFmtId="0" fontId="93" fillId="50" borderId="0" applyNumberFormat="0" applyBorder="0" applyAlignment="0" applyProtection="0"/>
    <xf numFmtId="0" fontId="93" fillId="53" borderId="0" applyNumberFormat="0" applyBorder="0" applyAlignment="0" applyProtection="0"/>
    <xf numFmtId="0" fontId="93" fillId="53" borderId="0" applyNumberFormat="0" applyBorder="0" applyAlignment="0" applyProtection="0"/>
    <xf numFmtId="0" fontId="93" fillId="53" borderId="0" applyNumberFormat="0" applyBorder="0" applyAlignment="0" applyProtection="0"/>
    <xf numFmtId="0" fontId="93" fillId="53" borderId="0" applyNumberFormat="0" applyBorder="0" applyAlignment="0" applyProtection="0"/>
    <xf numFmtId="0" fontId="93" fillId="53" borderId="0" applyNumberFormat="0" applyBorder="0" applyAlignment="0" applyProtection="0"/>
    <xf numFmtId="0" fontId="93" fillId="53" borderId="0" applyNumberFormat="0" applyBorder="0" applyAlignment="0" applyProtection="0"/>
    <xf numFmtId="0" fontId="93" fillId="53" borderId="0" applyNumberFormat="0" applyBorder="0" applyAlignment="0" applyProtection="0"/>
    <xf numFmtId="0" fontId="93" fillId="53" borderId="0" applyNumberFormat="0" applyBorder="0" applyAlignment="0" applyProtection="0"/>
    <xf numFmtId="0" fontId="93" fillId="53" borderId="0" applyNumberFormat="0" applyBorder="0" applyAlignment="0" applyProtection="0"/>
    <xf numFmtId="0" fontId="93" fillId="53" borderId="0" applyNumberFormat="0" applyBorder="0" applyAlignment="0" applyProtection="0"/>
    <xf numFmtId="0" fontId="93" fillId="53" borderId="0" applyNumberFormat="0" applyBorder="0" applyAlignment="0" applyProtection="0"/>
    <xf numFmtId="0" fontId="93" fillId="53" borderId="0" applyNumberFormat="0" applyBorder="0" applyAlignment="0" applyProtection="0"/>
    <xf numFmtId="172" fontId="2" fillId="25" borderId="0" applyNumberFormat="0" applyBorder="0" applyAlignment="0" applyProtection="0"/>
    <xf numFmtId="172" fontId="2" fillId="25" borderId="0" applyNumberFormat="0" applyBorder="0" applyAlignment="0" applyProtection="0"/>
    <xf numFmtId="172" fontId="2" fillId="25" borderId="0" applyNumberFormat="0" applyBorder="0" applyAlignment="0" applyProtection="0"/>
    <xf numFmtId="172" fontId="2" fillId="25" borderId="0" applyNumberFormat="0" applyBorder="0" applyAlignment="0" applyProtection="0"/>
    <xf numFmtId="172" fontId="2" fillId="25" borderId="0" applyNumberFormat="0" applyBorder="0" applyAlignment="0" applyProtection="0"/>
    <xf numFmtId="172" fontId="2" fillId="25" borderId="0" applyNumberFormat="0" applyBorder="0" applyAlignment="0" applyProtection="0"/>
    <xf numFmtId="172" fontId="2" fillId="25" borderId="0" applyNumberFormat="0" applyBorder="0" applyAlignment="0" applyProtection="0"/>
    <xf numFmtId="172" fontId="2" fillId="25" borderId="0" applyNumberFormat="0" applyBorder="0" applyAlignment="0" applyProtection="0"/>
    <xf numFmtId="172" fontId="2" fillId="25" borderId="0" applyNumberFormat="0" applyBorder="0" applyAlignment="0" applyProtection="0"/>
    <xf numFmtId="172" fontId="2" fillId="25" borderId="0" applyNumberFormat="0" applyBorder="0" applyAlignment="0" applyProtection="0"/>
    <xf numFmtId="172" fontId="2" fillId="25" borderId="0" applyNumberFormat="0" applyBorder="0" applyAlignment="0" applyProtection="0"/>
    <xf numFmtId="172" fontId="2" fillId="25" borderId="0" applyNumberFormat="0" applyBorder="0" applyAlignment="0" applyProtection="0"/>
    <xf numFmtId="172" fontId="2" fillId="25" borderId="0" applyNumberFormat="0" applyBorder="0" applyAlignment="0" applyProtection="0"/>
    <xf numFmtId="172" fontId="2" fillId="25" borderId="0" applyNumberFormat="0" applyBorder="0" applyAlignment="0" applyProtection="0"/>
    <xf numFmtId="0" fontId="93" fillId="53" borderId="0" applyNumberFormat="0" applyBorder="0" applyAlignment="0" applyProtection="0"/>
    <xf numFmtId="0" fontId="93" fillId="53" borderId="0" applyNumberFormat="0" applyBorder="0" applyAlignment="0" applyProtection="0"/>
    <xf numFmtId="0" fontId="93" fillId="53" borderId="0" applyNumberFormat="0" applyBorder="0" applyAlignment="0" applyProtection="0"/>
    <xf numFmtId="0" fontId="93" fillId="53" borderId="0" applyNumberFormat="0" applyBorder="0" applyAlignment="0" applyProtection="0"/>
    <xf numFmtId="172" fontId="2" fillId="25" borderId="0" applyNumberFormat="0" applyBorder="0" applyAlignment="0" applyProtection="0"/>
    <xf numFmtId="172" fontId="2" fillId="25" borderId="0" applyNumberFormat="0" applyBorder="0" applyAlignment="0" applyProtection="0"/>
    <xf numFmtId="0" fontId="93" fillId="54" borderId="0" applyNumberFormat="0" applyBorder="0" applyAlignment="0" applyProtection="0"/>
    <xf numFmtId="0" fontId="93" fillId="54" borderId="0" applyNumberFormat="0" applyBorder="0" applyAlignment="0" applyProtection="0"/>
    <xf numFmtId="227" fontId="93" fillId="66" borderId="0" applyNumberFormat="0" applyBorder="0" applyAlignment="0" applyProtection="0"/>
    <xf numFmtId="172" fontId="2" fillId="29" borderId="0" applyNumberFormat="0" applyBorder="0" applyAlignment="0" applyProtection="0"/>
    <xf numFmtId="227" fontId="93" fillId="66" borderId="0" applyNumberFormat="0" applyBorder="0" applyAlignment="0" applyProtection="0"/>
    <xf numFmtId="227" fontId="93" fillId="66" borderId="0" applyNumberFormat="0" applyBorder="0" applyAlignment="0" applyProtection="0"/>
    <xf numFmtId="227" fontId="93" fillId="66" borderId="0" applyNumberFormat="0" applyBorder="0" applyAlignment="0" applyProtection="0"/>
    <xf numFmtId="227" fontId="93" fillId="66" borderId="0" applyNumberFormat="0" applyBorder="0" applyAlignment="0" applyProtection="0"/>
    <xf numFmtId="227" fontId="93" fillId="66" borderId="0" applyNumberFormat="0" applyBorder="0" applyAlignment="0" applyProtection="0"/>
    <xf numFmtId="227" fontId="93" fillId="66" borderId="0" applyNumberFormat="0" applyBorder="0" applyAlignment="0" applyProtection="0"/>
    <xf numFmtId="227" fontId="93" fillId="66" borderId="0" applyNumberFormat="0" applyBorder="0" applyAlignment="0" applyProtection="0"/>
    <xf numFmtId="227" fontId="93" fillId="66" borderId="0" applyNumberFormat="0" applyBorder="0" applyAlignment="0" applyProtection="0"/>
    <xf numFmtId="0" fontId="93" fillId="54" borderId="0" applyNumberFormat="0" applyBorder="0" applyAlignment="0" applyProtection="0"/>
    <xf numFmtId="0" fontId="93" fillId="54" borderId="0" applyNumberFormat="0" applyBorder="0" applyAlignment="0" applyProtection="0"/>
    <xf numFmtId="0" fontId="93" fillId="54" borderId="0" applyNumberFormat="0" applyBorder="0" applyAlignment="0" applyProtection="0"/>
    <xf numFmtId="0" fontId="93" fillId="54" borderId="0" applyNumberFormat="0" applyBorder="0" applyAlignment="0" applyProtection="0"/>
    <xf numFmtId="0" fontId="93" fillId="54" borderId="0" applyNumberFormat="0" applyBorder="0" applyAlignment="0" applyProtection="0"/>
    <xf numFmtId="0" fontId="93" fillId="54" borderId="0" applyNumberFormat="0" applyBorder="0" applyAlignment="0" applyProtection="0"/>
    <xf numFmtId="0" fontId="93" fillId="54" borderId="0" applyNumberFormat="0" applyBorder="0" applyAlignment="0" applyProtection="0"/>
    <xf numFmtId="0" fontId="93" fillId="54" borderId="0" applyNumberFormat="0" applyBorder="0" applyAlignment="0" applyProtection="0"/>
    <xf numFmtId="0" fontId="93" fillId="54" borderId="0" applyNumberFormat="0" applyBorder="0" applyAlignment="0" applyProtection="0"/>
    <xf numFmtId="0" fontId="93" fillId="54" borderId="0" applyNumberFormat="0" applyBorder="0" applyAlignment="0" applyProtection="0"/>
    <xf numFmtId="0" fontId="93" fillId="54" borderId="0" applyNumberFormat="0" applyBorder="0" applyAlignment="0" applyProtection="0"/>
    <xf numFmtId="0" fontId="93" fillId="54" borderId="0" applyNumberFormat="0" applyBorder="0" applyAlignment="0" applyProtection="0"/>
    <xf numFmtId="0" fontId="93" fillId="54" borderId="0" applyNumberFormat="0" applyBorder="0" applyAlignment="0" applyProtection="0"/>
    <xf numFmtId="228" fontId="93" fillId="54" borderId="0" applyNumberFormat="0" applyBorder="0" applyAlignment="0" applyProtection="0"/>
    <xf numFmtId="228" fontId="93" fillId="54" borderId="0" applyNumberFormat="0" applyBorder="0" applyAlignment="0" applyProtection="0"/>
    <xf numFmtId="229" fontId="93" fillId="54" borderId="0" applyNumberFormat="0" applyBorder="0" applyAlignment="0" applyProtection="0"/>
    <xf numFmtId="230" fontId="93" fillId="54" borderId="0" applyNumberFormat="0" applyBorder="0" applyAlignment="0" applyProtection="0"/>
    <xf numFmtId="227" fontId="93" fillId="54" borderId="0" applyNumberFormat="0" applyBorder="0" applyAlignment="0" applyProtection="0"/>
    <xf numFmtId="227" fontId="93" fillId="54" borderId="0" applyNumberFormat="0" applyBorder="0" applyAlignment="0" applyProtection="0"/>
    <xf numFmtId="227" fontId="93" fillId="54" borderId="0" applyNumberFormat="0" applyBorder="0" applyAlignment="0" applyProtection="0"/>
    <xf numFmtId="0" fontId="93" fillId="54" borderId="0" applyNumberFormat="0" applyBorder="0" applyAlignment="0" applyProtection="0"/>
    <xf numFmtId="228" fontId="93" fillId="54" borderId="0" applyNumberFormat="0" applyBorder="0" applyAlignment="0" applyProtection="0"/>
    <xf numFmtId="228" fontId="93" fillId="54" borderId="0" applyNumberFormat="0" applyBorder="0" applyAlignment="0" applyProtection="0"/>
    <xf numFmtId="227" fontId="93" fillId="54" borderId="0" applyNumberFormat="0" applyBorder="0" applyAlignment="0" applyProtection="0"/>
    <xf numFmtId="230" fontId="93" fillId="54" borderId="0" applyNumberFormat="0" applyBorder="0" applyAlignment="0" applyProtection="0"/>
    <xf numFmtId="229" fontId="93" fillId="54" borderId="0" applyNumberFormat="0" applyBorder="0" applyAlignment="0" applyProtection="0"/>
    <xf numFmtId="0" fontId="93" fillId="64" borderId="0"/>
    <xf numFmtId="0" fontId="93" fillId="54" borderId="0" applyNumberFormat="0" applyBorder="0" applyAlignment="0" applyProtection="0"/>
    <xf numFmtId="0" fontId="93" fillId="54" borderId="0" applyNumberFormat="0" applyBorder="0" applyAlignment="0" applyProtection="0"/>
    <xf numFmtId="0" fontId="93" fillId="54" borderId="0" applyNumberFormat="0" applyBorder="0" applyAlignment="0" applyProtection="0"/>
    <xf numFmtId="0" fontId="93" fillId="54" borderId="0" applyNumberFormat="0" applyBorder="0" applyAlignment="0" applyProtection="0"/>
    <xf numFmtId="0" fontId="93" fillId="54" borderId="0" applyNumberFormat="0" applyBorder="0" applyAlignment="0" applyProtection="0"/>
    <xf numFmtId="0" fontId="93" fillId="54" borderId="0" applyNumberFormat="0" applyBorder="0" applyAlignment="0" applyProtection="0"/>
    <xf numFmtId="0" fontId="93" fillId="54" borderId="0" applyNumberFormat="0" applyBorder="0" applyAlignment="0" applyProtection="0"/>
    <xf numFmtId="0" fontId="93" fillId="54" borderId="0" applyNumberFormat="0" applyBorder="0" applyAlignment="0" applyProtection="0"/>
    <xf numFmtId="0" fontId="93" fillId="54" borderId="0" applyNumberFormat="0" applyBorder="0" applyAlignment="0" applyProtection="0"/>
    <xf numFmtId="0" fontId="93" fillId="54" borderId="0" applyNumberFormat="0" applyBorder="0" applyAlignment="0" applyProtection="0"/>
    <xf numFmtId="0" fontId="93" fillId="54" borderId="0" applyNumberFormat="0" applyBorder="0" applyAlignment="0" applyProtection="0"/>
    <xf numFmtId="228" fontId="93" fillId="54" borderId="0" applyNumberFormat="0" applyBorder="0" applyAlignment="0" applyProtection="0"/>
    <xf numFmtId="228" fontId="93" fillId="54" borderId="0" applyNumberFormat="0" applyBorder="0" applyAlignment="0" applyProtection="0"/>
    <xf numFmtId="229" fontId="93" fillId="54" borderId="0" applyNumberFormat="0" applyBorder="0" applyAlignment="0" applyProtection="0"/>
    <xf numFmtId="230" fontId="93" fillId="54" borderId="0" applyNumberFormat="0" applyBorder="0" applyAlignment="0" applyProtection="0"/>
    <xf numFmtId="0" fontId="93" fillId="54" borderId="0" applyNumberFormat="0" applyBorder="0" applyAlignment="0" applyProtection="0"/>
    <xf numFmtId="227" fontId="93" fillId="54" borderId="0" applyNumberFormat="0" applyBorder="0" applyAlignment="0" applyProtection="0"/>
    <xf numFmtId="0" fontId="93" fillId="54" borderId="0" applyNumberFormat="0" applyBorder="0" applyAlignment="0" applyProtection="0"/>
    <xf numFmtId="0" fontId="93" fillId="54" borderId="0" applyNumberFormat="0" applyBorder="0" applyAlignment="0" applyProtection="0"/>
    <xf numFmtId="0" fontId="93" fillId="54" borderId="0" applyNumberFormat="0" applyBorder="0" applyAlignment="0" applyProtection="0"/>
    <xf numFmtId="0" fontId="93" fillId="54" borderId="0" applyNumberFormat="0" applyBorder="0" applyAlignment="0" applyProtection="0"/>
    <xf numFmtId="0" fontId="93" fillId="54" borderId="0" applyNumberFormat="0" applyBorder="0" applyAlignment="0" applyProtection="0"/>
    <xf numFmtId="0" fontId="93" fillId="54" borderId="0" applyNumberFormat="0" applyBorder="0" applyAlignment="0" applyProtection="0"/>
    <xf numFmtId="0" fontId="93" fillId="54" borderId="0" applyNumberFormat="0" applyBorder="0" applyAlignment="0" applyProtection="0"/>
    <xf numFmtId="0" fontId="93" fillId="54" borderId="0" applyNumberFormat="0" applyBorder="0" applyAlignment="0" applyProtection="0"/>
    <xf numFmtId="229" fontId="93" fillId="54" borderId="0" applyNumberFormat="0" applyBorder="0" applyAlignment="0" applyProtection="0"/>
    <xf numFmtId="227" fontId="93" fillId="54" borderId="0" applyNumberFormat="0" applyBorder="0" applyAlignment="0" applyProtection="0"/>
    <xf numFmtId="227" fontId="93" fillId="54" borderId="0" applyNumberFormat="0" applyBorder="0" applyAlignment="0" applyProtection="0"/>
    <xf numFmtId="227" fontId="93" fillId="54" borderId="0" applyNumberFormat="0" applyBorder="0" applyAlignment="0" applyProtection="0"/>
    <xf numFmtId="0" fontId="93" fillId="54" borderId="0" applyNumberFormat="0" applyBorder="0" applyAlignment="0" applyProtection="0"/>
    <xf numFmtId="230" fontId="93" fillId="54" borderId="0" applyNumberFormat="0" applyBorder="0" applyAlignment="0" applyProtection="0"/>
    <xf numFmtId="229" fontId="93" fillId="54" borderId="0" applyNumberFormat="0" applyBorder="0" applyAlignment="0" applyProtection="0"/>
    <xf numFmtId="228" fontId="93" fillId="54" borderId="0" applyNumberFormat="0" applyBorder="0" applyAlignment="0" applyProtection="0"/>
    <xf numFmtId="228" fontId="93" fillId="54" borderId="0" applyNumberFormat="0" applyBorder="0" applyAlignment="0" applyProtection="0"/>
    <xf numFmtId="0" fontId="93" fillId="54" borderId="0" applyNumberFormat="0" applyBorder="0" applyAlignment="0" applyProtection="0"/>
    <xf numFmtId="0" fontId="93" fillId="54" borderId="0" applyNumberFormat="0" applyBorder="0" applyAlignment="0" applyProtection="0"/>
    <xf numFmtId="0" fontId="93" fillId="54" borderId="0" applyNumberFormat="0" applyBorder="0" applyAlignment="0" applyProtection="0"/>
    <xf numFmtId="0" fontId="93" fillId="54" borderId="0" applyNumberFormat="0" applyBorder="0" applyAlignment="0" applyProtection="0"/>
    <xf numFmtId="0" fontId="93" fillId="54" borderId="0" applyNumberFormat="0" applyBorder="0" applyAlignment="0" applyProtection="0"/>
    <xf numFmtId="229" fontId="93" fillId="54" borderId="0" applyNumberFormat="0" applyBorder="0" applyAlignment="0" applyProtection="0"/>
    <xf numFmtId="0" fontId="93" fillId="54" borderId="0" applyNumberFormat="0" applyBorder="0" applyAlignment="0" applyProtection="0"/>
    <xf numFmtId="172" fontId="2" fillId="29" borderId="0" applyNumberFormat="0" applyBorder="0" applyAlignment="0" applyProtection="0"/>
    <xf numFmtId="172" fontId="93" fillId="54" borderId="0" applyNumberFormat="0" applyBorder="0" applyAlignment="0" applyProtection="0"/>
    <xf numFmtId="0" fontId="93" fillId="54" borderId="0" applyNumberFormat="0" applyBorder="0" applyAlignment="0" applyProtection="0"/>
    <xf numFmtId="0" fontId="93" fillId="54" borderId="0" applyNumberFormat="0" applyBorder="0" applyAlignment="0" applyProtection="0"/>
    <xf numFmtId="0" fontId="93" fillId="54" borderId="0" applyNumberFormat="0" applyBorder="0" applyAlignment="0" applyProtection="0"/>
    <xf numFmtId="228" fontId="93" fillId="54" borderId="0" applyNumberFormat="0" applyBorder="0" applyAlignment="0" applyProtection="0"/>
    <xf numFmtId="228" fontId="93" fillId="54" borderId="0" applyNumberFormat="0" applyBorder="0" applyAlignment="0" applyProtection="0"/>
    <xf numFmtId="229" fontId="93" fillId="54" borderId="0" applyNumberFormat="0" applyBorder="0" applyAlignment="0" applyProtection="0"/>
    <xf numFmtId="230" fontId="93" fillId="54" borderId="0" applyNumberFormat="0" applyBorder="0" applyAlignment="0" applyProtection="0"/>
    <xf numFmtId="172" fontId="2" fillId="29" borderId="0" applyNumberFormat="0" applyBorder="0" applyAlignment="0" applyProtection="0"/>
    <xf numFmtId="172" fontId="2" fillId="29" borderId="0" applyNumberFormat="0" applyBorder="0" applyAlignment="0" applyProtection="0"/>
    <xf numFmtId="172" fontId="2" fillId="29" borderId="0" applyNumberFormat="0" applyBorder="0" applyAlignment="0" applyProtection="0"/>
    <xf numFmtId="172" fontId="2" fillId="29" borderId="0" applyNumberFormat="0" applyBorder="0" applyAlignment="0" applyProtection="0"/>
    <xf numFmtId="227" fontId="93" fillId="54" borderId="0" applyNumberFormat="0" applyBorder="0" applyAlignment="0" applyProtection="0"/>
    <xf numFmtId="0" fontId="93" fillId="64" borderId="0"/>
    <xf numFmtId="227" fontId="93" fillId="54" borderId="0" applyNumberFormat="0" applyBorder="0" applyAlignment="0" applyProtection="0"/>
    <xf numFmtId="227" fontId="93" fillId="54" borderId="0" applyNumberFormat="0" applyBorder="0" applyAlignment="0" applyProtection="0"/>
    <xf numFmtId="0" fontId="93" fillId="54" borderId="0" applyNumberFormat="0" applyBorder="0" applyAlignment="0" applyProtection="0"/>
    <xf numFmtId="228" fontId="93" fillId="54" borderId="0" applyNumberFormat="0" applyBorder="0" applyAlignment="0" applyProtection="0"/>
    <xf numFmtId="228" fontId="93" fillId="54" borderId="0" applyNumberFormat="0" applyBorder="0" applyAlignment="0" applyProtection="0"/>
    <xf numFmtId="227" fontId="93" fillId="54" borderId="0" applyNumberFormat="0" applyBorder="0" applyAlignment="0" applyProtection="0"/>
    <xf numFmtId="230" fontId="93" fillId="54" borderId="0" applyNumberFormat="0" applyBorder="0" applyAlignment="0" applyProtection="0"/>
    <xf numFmtId="229" fontId="93" fillId="54" borderId="0" applyNumberFormat="0" applyBorder="0" applyAlignment="0" applyProtection="0"/>
    <xf numFmtId="172" fontId="2" fillId="29" borderId="0" applyNumberFormat="0" applyBorder="0" applyAlignment="0" applyProtection="0"/>
    <xf numFmtId="172" fontId="2" fillId="29" borderId="0" applyNumberFormat="0" applyBorder="0" applyAlignment="0" applyProtection="0"/>
    <xf numFmtId="0" fontId="93" fillId="54" borderId="0" applyNumberFormat="0" applyBorder="0" applyAlignment="0" applyProtection="0"/>
    <xf numFmtId="0" fontId="93" fillId="54" borderId="0" applyNumberFormat="0" applyBorder="0" applyAlignment="0" applyProtection="0"/>
    <xf numFmtId="0" fontId="93" fillId="54" borderId="0" applyNumberFormat="0" applyBorder="0" applyAlignment="0" applyProtection="0"/>
    <xf numFmtId="0" fontId="93" fillId="54" borderId="0" applyNumberFormat="0" applyBorder="0" applyAlignment="0" applyProtection="0"/>
    <xf numFmtId="0" fontId="93" fillId="54" borderId="0" applyNumberFormat="0" applyBorder="0" applyAlignment="0" applyProtection="0"/>
    <xf numFmtId="0" fontId="93" fillId="54" borderId="0" applyNumberFormat="0" applyBorder="0" applyAlignment="0" applyProtection="0"/>
    <xf numFmtId="0" fontId="93" fillId="54" borderId="0" applyNumberFormat="0" applyBorder="0" applyAlignment="0" applyProtection="0"/>
    <xf numFmtId="0" fontId="93" fillId="54" borderId="0" applyNumberFormat="0" applyBorder="0" applyAlignment="0" applyProtection="0"/>
    <xf numFmtId="0" fontId="93" fillId="54" borderId="0" applyNumberFormat="0" applyBorder="0" applyAlignment="0" applyProtection="0"/>
    <xf numFmtId="0" fontId="93" fillId="54" borderId="0" applyNumberFormat="0" applyBorder="0" applyAlignment="0" applyProtection="0"/>
    <xf numFmtId="0" fontId="93" fillId="54" borderId="0" applyNumberFormat="0" applyBorder="0" applyAlignment="0" applyProtection="0"/>
    <xf numFmtId="0" fontId="93" fillId="54" borderId="0" applyNumberFormat="0" applyBorder="0" applyAlignment="0" applyProtection="0"/>
    <xf numFmtId="0" fontId="93" fillId="54" borderId="0" applyNumberFormat="0" applyBorder="0" applyAlignment="0" applyProtection="0"/>
    <xf numFmtId="172" fontId="2" fillId="29" borderId="0" applyNumberFormat="0" applyBorder="0" applyAlignment="0" applyProtection="0"/>
    <xf numFmtId="172" fontId="2" fillId="29" borderId="0" applyNumberFormat="0" applyBorder="0" applyAlignment="0" applyProtection="0"/>
    <xf numFmtId="172" fontId="2" fillId="29" borderId="0" applyNumberFormat="0" applyBorder="0" applyAlignment="0" applyProtection="0"/>
    <xf numFmtId="172" fontId="2" fillId="29" borderId="0" applyNumberFormat="0" applyBorder="0" applyAlignment="0" applyProtection="0"/>
    <xf numFmtId="172" fontId="2" fillId="29" borderId="0" applyNumberFormat="0" applyBorder="0" applyAlignment="0" applyProtection="0"/>
    <xf numFmtId="172" fontId="2" fillId="29" borderId="0" applyNumberFormat="0" applyBorder="0" applyAlignment="0" applyProtection="0"/>
    <xf numFmtId="172" fontId="2" fillId="29" borderId="0" applyNumberFormat="0" applyBorder="0" applyAlignment="0" applyProtection="0"/>
    <xf numFmtId="172" fontId="2" fillId="29" borderId="0" applyNumberFormat="0" applyBorder="0" applyAlignment="0" applyProtection="0"/>
    <xf numFmtId="172" fontId="2" fillId="29" borderId="0" applyNumberFormat="0" applyBorder="0" applyAlignment="0" applyProtection="0"/>
    <xf numFmtId="172" fontId="2" fillId="29" borderId="0" applyNumberFormat="0" applyBorder="0" applyAlignment="0" applyProtection="0"/>
    <xf numFmtId="172" fontId="2" fillId="29" borderId="0" applyNumberFormat="0" applyBorder="0" applyAlignment="0" applyProtection="0"/>
    <xf numFmtId="172" fontId="2" fillId="29" borderId="0" applyNumberFormat="0" applyBorder="0" applyAlignment="0" applyProtection="0"/>
    <xf numFmtId="172" fontId="2" fillId="29" borderId="0" applyNumberFormat="0" applyBorder="0" applyAlignment="0" applyProtection="0"/>
    <xf numFmtId="172" fontId="2" fillId="29" borderId="0" applyNumberFormat="0" applyBorder="0" applyAlignment="0" applyProtection="0"/>
    <xf numFmtId="0" fontId="93" fillId="54" borderId="0" applyNumberFormat="0" applyBorder="0" applyAlignment="0" applyProtection="0"/>
    <xf numFmtId="0" fontId="93" fillId="54" borderId="0" applyNumberFormat="0" applyBorder="0" applyAlignment="0" applyProtection="0"/>
    <xf numFmtId="0" fontId="93" fillId="54" borderId="0" applyNumberFormat="0" applyBorder="0" applyAlignment="0" applyProtection="0"/>
    <xf numFmtId="0" fontId="93" fillId="54" borderId="0" applyNumberFormat="0" applyBorder="0" applyAlignment="0" applyProtection="0"/>
    <xf numFmtId="172" fontId="2" fillId="29" borderId="0" applyNumberFormat="0" applyBorder="0" applyAlignment="0" applyProtection="0"/>
    <xf numFmtId="172" fontId="2" fillId="29" borderId="0" applyNumberFormat="0" applyBorder="0" applyAlignment="0" applyProtection="0"/>
    <xf numFmtId="0" fontId="93" fillId="50" borderId="0" applyNumberFormat="0" applyBorder="0" applyAlignment="0" applyProtection="0"/>
    <xf numFmtId="0" fontId="93" fillId="50" borderId="0" applyNumberFormat="0" applyBorder="0" applyAlignment="0" applyProtection="0"/>
    <xf numFmtId="227" fontId="93" fillId="52" borderId="0" applyNumberFormat="0" applyBorder="0" applyAlignment="0" applyProtection="0"/>
    <xf numFmtId="172" fontId="2" fillId="33" borderId="0" applyNumberFormat="0" applyBorder="0" applyAlignment="0" applyProtection="0"/>
    <xf numFmtId="227" fontId="93" fillId="52" borderId="0" applyNumberFormat="0" applyBorder="0" applyAlignment="0" applyProtection="0"/>
    <xf numFmtId="227" fontId="93" fillId="52" borderId="0" applyNumberFormat="0" applyBorder="0" applyAlignment="0" applyProtection="0"/>
    <xf numFmtId="227" fontId="93" fillId="52" borderId="0" applyNumberFormat="0" applyBorder="0" applyAlignment="0" applyProtection="0"/>
    <xf numFmtId="227" fontId="93" fillId="52" borderId="0" applyNumberFormat="0" applyBorder="0" applyAlignment="0" applyProtection="0"/>
    <xf numFmtId="227" fontId="93" fillId="52" borderId="0" applyNumberFormat="0" applyBorder="0" applyAlignment="0" applyProtection="0"/>
    <xf numFmtId="227" fontId="93" fillId="52" borderId="0" applyNumberFormat="0" applyBorder="0" applyAlignment="0" applyProtection="0"/>
    <xf numFmtId="227" fontId="93" fillId="52" borderId="0" applyNumberFormat="0" applyBorder="0" applyAlignment="0" applyProtection="0"/>
    <xf numFmtId="227" fontId="93" fillId="52" borderId="0" applyNumberFormat="0" applyBorder="0" applyAlignment="0" applyProtection="0"/>
    <xf numFmtId="0" fontId="93" fillId="50" borderId="0" applyNumberFormat="0" applyBorder="0" applyAlignment="0" applyProtection="0"/>
    <xf numFmtId="0" fontId="93" fillId="50" borderId="0" applyNumberFormat="0" applyBorder="0" applyAlignment="0" applyProtection="0"/>
    <xf numFmtId="0" fontId="93" fillId="50" borderId="0" applyNumberFormat="0" applyBorder="0" applyAlignment="0" applyProtection="0"/>
    <xf numFmtId="0" fontId="93" fillId="50" borderId="0" applyNumberFormat="0" applyBorder="0" applyAlignment="0" applyProtection="0"/>
    <xf numFmtId="0" fontId="93" fillId="50" borderId="0" applyNumberFormat="0" applyBorder="0" applyAlignment="0" applyProtection="0"/>
    <xf numFmtId="0" fontId="93" fillId="50" borderId="0" applyNumberFormat="0" applyBorder="0" applyAlignment="0" applyProtection="0"/>
    <xf numFmtId="0" fontId="93" fillId="50" borderId="0" applyNumberFormat="0" applyBorder="0" applyAlignment="0" applyProtection="0"/>
    <xf numFmtId="0" fontId="93" fillId="50" borderId="0" applyNumberFormat="0" applyBorder="0" applyAlignment="0" applyProtection="0"/>
    <xf numFmtId="0" fontId="93" fillId="50" borderId="0" applyNumberFormat="0" applyBorder="0" applyAlignment="0" applyProtection="0"/>
    <xf numFmtId="0" fontId="93" fillId="50" borderId="0" applyNumberFormat="0" applyBorder="0" applyAlignment="0" applyProtection="0"/>
    <xf numFmtId="0" fontId="93" fillId="50" borderId="0" applyNumberFormat="0" applyBorder="0" applyAlignment="0" applyProtection="0"/>
    <xf numFmtId="0" fontId="93" fillId="50" borderId="0" applyNumberFormat="0" applyBorder="0" applyAlignment="0" applyProtection="0"/>
    <xf numFmtId="0" fontId="93" fillId="50" borderId="0" applyNumberFormat="0" applyBorder="0" applyAlignment="0" applyProtection="0"/>
    <xf numFmtId="228" fontId="93" fillId="50" borderId="0" applyNumberFormat="0" applyBorder="0" applyAlignment="0" applyProtection="0"/>
    <xf numFmtId="228" fontId="93" fillId="50" borderId="0" applyNumberFormat="0" applyBorder="0" applyAlignment="0" applyProtection="0"/>
    <xf numFmtId="229" fontId="93" fillId="50" borderId="0" applyNumberFormat="0" applyBorder="0" applyAlignment="0" applyProtection="0"/>
    <xf numFmtId="230" fontId="93" fillId="50" borderId="0" applyNumberFormat="0" applyBorder="0" applyAlignment="0" applyProtection="0"/>
    <xf numFmtId="227" fontId="93" fillId="50" borderId="0" applyNumberFormat="0" applyBorder="0" applyAlignment="0" applyProtection="0"/>
    <xf numFmtId="227" fontId="93" fillId="50" borderId="0" applyNumberFormat="0" applyBorder="0" applyAlignment="0" applyProtection="0"/>
    <xf numFmtId="227" fontId="93" fillId="50" borderId="0" applyNumberFormat="0" applyBorder="0" applyAlignment="0" applyProtection="0"/>
    <xf numFmtId="0" fontId="93" fillId="50" borderId="0" applyNumberFormat="0" applyBorder="0" applyAlignment="0" applyProtection="0"/>
    <xf numFmtId="228" fontId="93" fillId="50" borderId="0" applyNumberFormat="0" applyBorder="0" applyAlignment="0" applyProtection="0"/>
    <xf numFmtId="228" fontId="93" fillId="50" borderId="0" applyNumberFormat="0" applyBorder="0" applyAlignment="0" applyProtection="0"/>
    <xf numFmtId="227" fontId="93" fillId="50" borderId="0" applyNumberFormat="0" applyBorder="0" applyAlignment="0" applyProtection="0"/>
    <xf numFmtId="230" fontId="93" fillId="50" borderId="0" applyNumberFormat="0" applyBorder="0" applyAlignment="0" applyProtection="0"/>
    <xf numFmtId="229" fontId="93" fillId="50" borderId="0" applyNumberFormat="0" applyBorder="0" applyAlignment="0" applyProtection="0"/>
    <xf numFmtId="0" fontId="93" fillId="65" borderId="0"/>
    <xf numFmtId="0" fontId="93" fillId="50" borderId="0" applyNumberFormat="0" applyBorder="0" applyAlignment="0" applyProtection="0"/>
    <xf numFmtId="0" fontId="93" fillId="50" borderId="0" applyNumberFormat="0" applyBorder="0" applyAlignment="0" applyProtection="0"/>
    <xf numFmtId="0" fontId="93" fillId="50" borderId="0" applyNumberFormat="0" applyBorder="0" applyAlignment="0" applyProtection="0"/>
    <xf numFmtId="0" fontId="93" fillId="50" borderId="0" applyNumberFormat="0" applyBorder="0" applyAlignment="0" applyProtection="0"/>
    <xf numFmtId="0" fontId="93" fillId="50" borderId="0" applyNumberFormat="0" applyBorder="0" applyAlignment="0" applyProtection="0"/>
    <xf numFmtId="0" fontId="93" fillId="50" borderId="0" applyNumberFormat="0" applyBorder="0" applyAlignment="0" applyProtection="0"/>
    <xf numFmtId="0" fontId="93" fillId="50" borderId="0" applyNumberFormat="0" applyBorder="0" applyAlignment="0" applyProtection="0"/>
    <xf numFmtId="0" fontId="93" fillId="50" borderId="0" applyNumberFormat="0" applyBorder="0" applyAlignment="0" applyProtection="0"/>
    <xf numFmtId="0" fontId="93" fillId="50" borderId="0" applyNumberFormat="0" applyBorder="0" applyAlignment="0" applyProtection="0"/>
    <xf numFmtId="0" fontId="93" fillId="50" borderId="0" applyNumberFormat="0" applyBorder="0" applyAlignment="0" applyProtection="0"/>
    <xf numFmtId="0" fontId="93" fillId="50" borderId="0" applyNumberFormat="0" applyBorder="0" applyAlignment="0" applyProtection="0"/>
    <xf numFmtId="228" fontId="93" fillId="50" borderId="0" applyNumberFormat="0" applyBorder="0" applyAlignment="0" applyProtection="0"/>
    <xf numFmtId="228" fontId="93" fillId="50" borderId="0" applyNumberFormat="0" applyBorder="0" applyAlignment="0" applyProtection="0"/>
    <xf numFmtId="229" fontId="93" fillId="50" borderId="0" applyNumberFormat="0" applyBorder="0" applyAlignment="0" applyProtection="0"/>
    <xf numFmtId="230" fontId="93" fillId="50" borderId="0" applyNumberFormat="0" applyBorder="0" applyAlignment="0" applyProtection="0"/>
    <xf numFmtId="0" fontId="93" fillId="50" borderId="0" applyNumberFormat="0" applyBorder="0" applyAlignment="0" applyProtection="0"/>
    <xf numFmtId="227" fontId="93" fillId="50" borderId="0" applyNumberFormat="0" applyBorder="0" applyAlignment="0" applyProtection="0"/>
    <xf numFmtId="0" fontId="93" fillId="50" borderId="0" applyNumberFormat="0" applyBorder="0" applyAlignment="0" applyProtection="0"/>
    <xf numFmtId="0" fontId="93" fillId="50" borderId="0" applyNumberFormat="0" applyBorder="0" applyAlignment="0" applyProtection="0"/>
    <xf numFmtId="0" fontId="93" fillId="50" borderId="0" applyNumberFormat="0" applyBorder="0" applyAlignment="0" applyProtection="0"/>
    <xf numFmtId="0" fontId="93" fillId="50" borderId="0" applyNumberFormat="0" applyBorder="0" applyAlignment="0" applyProtection="0"/>
    <xf numFmtId="0" fontId="93" fillId="50" borderId="0" applyNumberFormat="0" applyBorder="0" applyAlignment="0" applyProtection="0"/>
    <xf numFmtId="0" fontId="93" fillId="50" borderId="0" applyNumberFormat="0" applyBorder="0" applyAlignment="0" applyProtection="0"/>
    <xf numFmtId="0" fontId="93" fillId="50" borderId="0" applyNumberFormat="0" applyBorder="0" applyAlignment="0" applyProtection="0"/>
    <xf numFmtId="0" fontId="93" fillId="50" borderId="0" applyNumberFormat="0" applyBorder="0" applyAlignment="0" applyProtection="0"/>
    <xf numFmtId="229" fontId="93" fillId="50" borderId="0" applyNumberFormat="0" applyBorder="0" applyAlignment="0" applyProtection="0"/>
    <xf numFmtId="227" fontId="93" fillId="50" borderId="0" applyNumberFormat="0" applyBorder="0" applyAlignment="0" applyProtection="0"/>
    <xf numFmtId="227" fontId="93" fillId="50" borderId="0" applyNumberFormat="0" applyBorder="0" applyAlignment="0" applyProtection="0"/>
    <xf numFmtId="227" fontId="93" fillId="50" borderId="0" applyNumberFormat="0" applyBorder="0" applyAlignment="0" applyProtection="0"/>
    <xf numFmtId="0" fontId="93" fillId="50" borderId="0" applyNumberFormat="0" applyBorder="0" applyAlignment="0" applyProtection="0"/>
    <xf numFmtId="230" fontId="93" fillId="50" borderId="0" applyNumberFormat="0" applyBorder="0" applyAlignment="0" applyProtection="0"/>
    <xf numFmtId="229" fontId="93" fillId="50" borderId="0" applyNumberFormat="0" applyBorder="0" applyAlignment="0" applyProtection="0"/>
    <xf numFmtId="228" fontId="93" fillId="50" borderId="0" applyNumberFormat="0" applyBorder="0" applyAlignment="0" applyProtection="0"/>
    <xf numFmtId="228" fontId="93" fillId="50" borderId="0" applyNumberFormat="0" applyBorder="0" applyAlignment="0" applyProtection="0"/>
    <xf numFmtId="0" fontId="93" fillId="50" borderId="0" applyNumberFormat="0" applyBorder="0" applyAlignment="0" applyProtection="0"/>
    <xf numFmtId="0" fontId="93" fillId="50" borderId="0" applyNumberFormat="0" applyBorder="0" applyAlignment="0" applyProtection="0"/>
    <xf numFmtId="0" fontId="93" fillId="50" borderId="0" applyNumberFormat="0" applyBorder="0" applyAlignment="0" applyProtection="0"/>
    <xf numFmtId="0" fontId="93" fillId="50" borderId="0" applyNumberFormat="0" applyBorder="0" applyAlignment="0" applyProtection="0"/>
    <xf numFmtId="0" fontId="93" fillId="50" borderId="0" applyNumberFormat="0" applyBorder="0" applyAlignment="0" applyProtection="0"/>
    <xf numFmtId="229" fontId="93" fillId="50" borderId="0" applyNumberFormat="0" applyBorder="0" applyAlignment="0" applyProtection="0"/>
    <xf numFmtId="0" fontId="93" fillId="52" borderId="0" applyNumberFormat="0" applyBorder="0" applyAlignment="0" applyProtection="0"/>
    <xf numFmtId="172" fontId="2" fillId="33" borderId="0" applyNumberFormat="0" applyBorder="0" applyAlignment="0" applyProtection="0"/>
    <xf numFmtId="172" fontId="93" fillId="50" borderId="0" applyNumberFormat="0" applyBorder="0" applyAlignment="0" applyProtection="0"/>
    <xf numFmtId="0" fontId="93" fillId="50" borderId="0" applyNumberFormat="0" applyBorder="0" applyAlignment="0" applyProtection="0"/>
    <xf numFmtId="0" fontId="93" fillId="50" borderId="0" applyNumberFormat="0" applyBorder="0" applyAlignment="0" applyProtection="0"/>
    <xf numFmtId="0" fontId="93" fillId="50" borderId="0" applyNumberFormat="0" applyBorder="0" applyAlignment="0" applyProtection="0"/>
    <xf numFmtId="228" fontId="93" fillId="50" borderId="0" applyNumberFormat="0" applyBorder="0" applyAlignment="0" applyProtection="0"/>
    <xf numFmtId="228" fontId="93" fillId="50" borderId="0" applyNumberFormat="0" applyBorder="0" applyAlignment="0" applyProtection="0"/>
    <xf numFmtId="229" fontId="93" fillId="50" borderId="0" applyNumberFormat="0" applyBorder="0" applyAlignment="0" applyProtection="0"/>
    <xf numFmtId="230" fontId="93" fillId="50" borderId="0" applyNumberFormat="0" applyBorder="0" applyAlignment="0" applyProtection="0"/>
    <xf numFmtId="172" fontId="2" fillId="33" borderId="0" applyNumberFormat="0" applyBorder="0" applyAlignment="0" applyProtection="0"/>
    <xf numFmtId="172" fontId="2" fillId="33" borderId="0" applyNumberFormat="0" applyBorder="0" applyAlignment="0" applyProtection="0"/>
    <xf numFmtId="172" fontId="2" fillId="33" borderId="0" applyNumberFormat="0" applyBorder="0" applyAlignment="0" applyProtection="0"/>
    <xf numFmtId="172" fontId="2" fillId="33" borderId="0" applyNumberFormat="0" applyBorder="0" applyAlignment="0" applyProtection="0"/>
    <xf numFmtId="227" fontId="93" fillId="50" borderId="0" applyNumberFormat="0" applyBorder="0" applyAlignment="0" applyProtection="0"/>
    <xf numFmtId="0" fontId="93" fillId="65" borderId="0"/>
    <xf numFmtId="227" fontId="93" fillId="50" borderId="0" applyNumberFormat="0" applyBorder="0" applyAlignment="0" applyProtection="0"/>
    <xf numFmtId="227" fontId="93" fillId="50" borderId="0" applyNumberFormat="0" applyBorder="0" applyAlignment="0" applyProtection="0"/>
    <xf numFmtId="0" fontId="93" fillId="50" borderId="0" applyNumberFormat="0" applyBorder="0" applyAlignment="0" applyProtection="0"/>
    <xf numFmtId="228" fontId="93" fillId="50" borderId="0" applyNumberFormat="0" applyBorder="0" applyAlignment="0" applyProtection="0"/>
    <xf numFmtId="228" fontId="93" fillId="50" borderId="0" applyNumberFormat="0" applyBorder="0" applyAlignment="0" applyProtection="0"/>
    <xf numFmtId="0" fontId="93" fillId="52" borderId="0" applyNumberFormat="0" applyBorder="0" applyAlignment="0" applyProtection="0"/>
    <xf numFmtId="227" fontId="93" fillId="50" borderId="0" applyNumberFormat="0" applyBorder="0" applyAlignment="0" applyProtection="0"/>
    <xf numFmtId="230" fontId="93" fillId="50" borderId="0" applyNumberFormat="0" applyBorder="0" applyAlignment="0" applyProtection="0"/>
    <xf numFmtId="229" fontId="93" fillId="50" borderId="0" applyNumberFormat="0" applyBorder="0" applyAlignment="0" applyProtection="0"/>
    <xf numFmtId="172" fontId="2" fillId="33" borderId="0" applyNumberFormat="0" applyBorder="0" applyAlignment="0" applyProtection="0"/>
    <xf numFmtId="0" fontId="93" fillId="52" borderId="0" applyNumberFormat="0" applyBorder="0" applyAlignment="0" applyProtection="0"/>
    <xf numFmtId="0" fontId="93" fillId="50" borderId="0" applyNumberFormat="0" applyBorder="0" applyAlignment="0" applyProtection="0"/>
    <xf numFmtId="0" fontId="93" fillId="50" borderId="0" applyNumberFormat="0" applyBorder="0" applyAlignment="0" applyProtection="0"/>
    <xf numFmtId="0" fontId="93" fillId="50" borderId="0" applyNumberFormat="0" applyBorder="0" applyAlignment="0" applyProtection="0"/>
    <xf numFmtId="0" fontId="93" fillId="50" borderId="0" applyNumberFormat="0" applyBorder="0" applyAlignment="0" applyProtection="0"/>
    <xf numFmtId="0" fontId="93" fillId="50" borderId="0" applyNumberFormat="0" applyBorder="0" applyAlignment="0" applyProtection="0"/>
    <xf numFmtId="0" fontId="93" fillId="50" borderId="0" applyNumberFormat="0" applyBorder="0" applyAlignment="0" applyProtection="0"/>
    <xf numFmtId="0" fontId="93" fillId="50" borderId="0" applyNumberFormat="0" applyBorder="0" applyAlignment="0" applyProtection="0"/>
    <xf numFmtId="0" fontId="93" fillId="50" borderId="0" applyNumberFormat="0" applyBorder="0" applyAlignment="0" applyProtection="0"/>
    <xf numFmtId="0" fontId="93" fillId="50" borderId="0" applyNumberFormat="0" applyBorder="0" applyAlignment="0" applyProtection="0"/>
    <xf numFmtId="0" fontId="93" fillId="50" borderId="0" applyNumberFormat="0" applyBorder="0" applyAlignment="0" applyProtection="0"/>
    <xf numFmtId="0" fontId="93" fillId="50" borderId="0" applyNumberFormat="0" applyBorder="0" applyAlignment="0" applyProtection="0"/>
    <xf numFmtId="0" fontId="93" fillId="50" borderId="0" applyNumberFormat="0" applyBorder="0" applyAlignment="0" applyProtection="0"/>
    <xf numFmtId="172" fontId="2" fillId="33" borderId="0" applyNumberFormat="0" applyBorder="0" applyAlignment="0" applyProtection="0"/>
    <xf numFmtId="172" fontId="2" fillId="33" borderId="0" applyNumberFormat="0" applyBorder="0" applyAlignment="0" applyProtection="0"/>
    <xf numFmtId="172" fontId="2" fillId="33" borderId="0" applyNumberFormat="0" applyBorder="0" applyAlignment="0" applyProtection="0"/>
    <xf numFmtId="172" fontId="2" fillId="33" borderId="0" applyNumberFormat="0" applyBorder="0" applyAlignment="0" applyProtection="0"/>
    <xf numFmtId="172" fontId="2" fillId="33" borderId="0" applyNumberFormat="0" applyBorder="0" applyAlignment="0" applyProtection="0"/>
    <xf numFmtId="172" fontId="2" fillId="33" borderId="0" applyNumberFormat="0" applyBorder="0" applyAlignment="0" applyProtection="0"/>
    <xf numFmtId="172" fontId="2" fillId="33" borderId="0" applyNumberFormat="0" applyBorder="0" applyAlignment="0" applyProtection="0"/>
    <xf numFmtId="172" fontId="2" fillId="33" borderId="0" applyNumberFormat="0" applyBorder="0" applyAlignment="0" applyProtection="0"/>
    <xf numFmtId="172" fontId="2" fillId="33" borderId="0" applyNumberFormat="0" applyBorder="0" applyAlignment="0" applyProtection="0"/>
    <xf numFmtId="172" fontId="2" fillId="33" borderId="0" applyNumberFormat="0" applyBorder="0" applyAlignment="0" applyProtection="0"/>
    <xf numFmtId="172" fontId="2" fillId="33" borderId="0" applyNumberFormat="0" applyBorder="0" applyAlignment="0" applyProtection="0"/>
    <xf numFmtId="172" fontId="2" fillId="33" borderId="0" applyNumberFormat="0" applyBorder="0" applyAlignment="0" applyProtection="0"/>
    <xf numFmtId="172" fontId="2" fillId="33" borderId="0" applyNumberFormat="0" applyBorder="0" applyAlignment="0" applyProtection="0"/>
    <xf numFmtId="172" fontId="2" fillId="33" borderId="0" applyNumberFormat="0" applyBorder="0" applyAlignment="0" applyProtection="0"/>
    <xf numFmtId="0" fontId="93" fillId="50" borderId="0" applyNumberFormat="0" applyBorder="0" applyAlignment="0" applyProtection="0"/>
    <xf numFmtId="0" fontId="93" fillId="50" borderId="0" applyNumberFormat="0" applyBorder="0" applyAlignment="0" applyProtection="0"/>
    <xf numFmtId="0" fontId="93" fillId="50" borderId="0" applyNumberFormat="0" applyBorder="0" applyAlignment="0" applyProtection="0"/>
    <xf numFmtId="0" fontId="93" fillId="50" borderId="0" applyNumberFormat="0" applyBorder="0" applyAlignment="0" applyProtection="0"/>
    <xf numFmtId="172" fontId="2" fillId="33" borderId="0" applyNumberFormat="0" applyBorder="0" applyAlignment="0" applyProtection="0"/>
    <xf numFmtId="172" fontId="2" fillId="33" borderId="0" applyNumberFormat="0" applyBorder="0" applyAlignment="0" applyProtection="0"/>
    <xf numFmtId="49" fontId="77" fillId="0" borderId="0"/>
    <xf numFmtId="0" fontId="6" fillId="0" borderId="0"/>
    <xf numFmtId="49" fontId="94" fillId="0" borderId="0">
      <alignment horizontal="center"/>
    </xf>
    <xf numFmtId="0" fontId="6" fillId="0" borderId="0"/>
    <xf numFmtId="49" fontId="94" fillId="0" borderId="0">
      <alignment horizontal="center"/>
    </xf>
    <xf numFmtId="0" fontId="6" fillId="0" borderId="0"/>
    <xf numFmtId="0" fontId="6" fillId="0" borderId="0"/>
    <xf numFmtId="0" fontId="6" fillId="0" borderId="0">
      <alignment horizontal="center"/>
    </xf>
    <xf numFmtId="0" fontId="6" fillId="0" borderId="0"/>
    <xf numFmtId="0" fontId="6" fillId="0" borderId="0"/>
    <xf numFmtId="0" fontId="6" fillId="0" borderId="0"/>
    <xf numFmtId="0" fontId="6" fillId="0" borderId="0"/>
    <xf numFmtId="49" fontId="91" fillId="0" borderId="0"/>
    <xf numFmtId="49" fontId="77" fillId="0" borderId="0"/>
    <xf numFmtId="0" fontId="6" fillId="0" borderId="0"/>
    <xf numFmtId="49" fontId="31" fillId="0" borderId="0"/>
    <xf numFmtId="1" fontId="31" fillId="0" borderId="0"/>
    <xf numFmtId="0" fontId="31" fillId="0" borderId="0"/>
    <xf numFmtId="0" fontId="6" fillId="0" borderId="0"/>
    <xf numFmtId="49" fontId="31" fillId="0" borderId="0">
      <alignment vertical="top" wrapText="1"/>
    </xf>
    <xf numFmtId="49" fontId="31" fillId="0" borderId="0">
      <alignment horizontal="center" vertical="top"/>
    </xf>
    <xf numFmtId="49" fontId="31" fillId="0" borderId="0">
      <alignment vertical="top"/>
    </xf>
    <xf numFmtId="49" fontId="31" fillId="0" borderId="0">
      <alignment vertical="top" wrapText="1"/>
    </xf>
    <xf numFmtId="49" fontId="31" fillId="0" borderId="0">
      <alignment horizontal="center" vertical="top"/>
    </xf>
    <xf numFmtId="0" fontId="6" fillId="0" borderId="0"/>
    <xf numFmtId="0" fontId="6" fillId="0" borderId="0"/>
    <xf numFmtId="0" fontId="6" fillId="0" borderId="0"/>
    <xf numFmtId="0" fontId="6" fillId="0" borderId="0"/>
    <xf numFmtId="0" fontId="6" fillId="0" borderId="0"/>
    <xf numFmtId="0" fontId="6" fillId="0" borderId="0"/>
    <xf numFmtId="49" fontId="31" fillId="0" borderId="0">
      <alignment horizontal="left" vertical="top"/>
    </xf>
    <xf numFmtId="49" fontId="31" fillId="0" borderId="0">
      <alignment horizontal="left" vertical="top" wrapText="1"/>
    </xf>
    <xf numFmtId="49" fontId="31" fillId="0" borderId="0">
      <alignment horizontal="left" vertical="top" wrapText="1"/>
    </xf>
    <xf numFmtId="49" fontId="31" fillId="0" borderId="0">
      <alignment horizontal="left" vertical="top" wrapText="1"/>
    </xf>
    <xf numFmtId="49" fontId="31" fillId="0" borderId="0">
      <alignment horizontal="left" vertical="top"/>
    </xf>
    <xf numFmtId="49" fontId="31" fillId="0" borderId="0">
      <alignment horizontal="center" vertical="top"/>
    </xf>
    <xf numFmtId="49" fontId="31" fillId="0" borderId="0">
      <alignment horizontal="center" vertical="top"/>
    </xf>
    <xf numFmtId="49" fontId="31" fillId="0" borderId="0">
      <alignment horizontal="center" vertical="top"/>
    </xf>
    <xf numFmtId="0" fontId="81" fillId="36" borderId="26" applyNumberFormat="0" applyFont="0" applyAlignment="0" applyProtection="0">
      <alignment horizontal="centerContinuous"/>
    </xf>
    <xf numFmtId="49" fontId="31" fillId="0" borderId="0">
      <alignment vertical="top" wrapText="1"/>
    </xf>
    <xf numFmtId="4" fontId="31" fillId="0" borderId="0">
      <alignment horizontal="right" vertical="top"/>
    </xf>
    <xf numFmtId="49" fontId="31" fillId="0" borderId="0">
      <alignment horizontal="center" vertical="top"/>
    </xf>
    <xf numFmtId="4" fontId="31" fillId="0" borderId="0">
      <alignment horizontal="right" vertical="top"/>
    </xf>
    <xf numFmtId="49" fontId="31" fillId="0" borderId="0">
      <alignment horizontal="center" vertical="top"/>
    </xf>
    <xf numFmtId="226" fontId="31" fillId="0" borderId="0">
      <alignment horizontal="right" vertical="top"/>
    </xf>
    <xf numFmtId="226" fontId="31" fillId="0" borderId="0">
      <alignment horizontal="right" vertical="top"/>
    </xf>
    <xf numFmtId="226" fontId="31" fillId="0" borderId="0">
      <alignment horizontal="right" vertical="top"/>
    </xf>
    <xf numFmtId="226" fontId="31" fillId="0" borderId="0">
      <alignment horizontal="right" vertical="top"/>
    </xf>
    <xf numFmtId="226" fontId="31" fillId="0" borderId="0">
      <alignment horizontal="right" vertical="top"/>
    </xf>
    <xf numFmtId="226" fontId="31" fillId="0" borderId="0">
      <alignment horizontal="right" vertical="top"/>
    </xf>
    <xf numFmtId="226" fontId="31" fillId="0" borderId="0">
      <alignment horizontal="right" vertical="top"/>
    </xf>
    <xf numFmtId="226" fontId="31" fillId="0" borderId="0">
      <alignment horizontal="right" vertical="top"/>
    </xf>
    <xf numFmtId="226" fontId="31" fillId="0" borderId="0">
      <alignment horizontal="right" vertical="top"/>
    </xf>
    <xf numFmtId="14" fontId="31" fillId="0" borderId="0">
      <alignment vertical="top"/>
    </xf>
    <xf numFmtId="2" fontId="31" fillId="0" borderId="0">
      <alignment horizontal="right" vertical="top"/>
    </xf>
    <xf numFmtId="4" fontId="31" fillId="0" borderId="0">
      <alignment horizontal="right" vertical="top"/>
    </xf>
    <xf numFmtId="2" fontId="31" fillId="0" borderId="0">
      <alignment horizontal="right" vertical="top"/>
    </xf>
    <xf numFmtId="2" fontId="31" fillId="0" borderId="0">
      <alignment horizontal="right" vertical="top"/>
    </xf>
    <xf numFmtId="2" fontId="31" fillId="0" borderId="0">
      <alignment horizontal="right" vertical="top"/>
    </xf>
    <xf numFmtId="2" fontId="31" fillId="0" borderId="0">
      <alignment horizontal="right" vertical="top"/>
    </xf>
    <xf numFmtId="2" fontId="31" fillId="0" borderId="0">
      <alignment horizontal="right" vertical="top"/>
    </xf>
    <xf numFmtId="2" fontId="31" fillId="0" borderId="0">
      <alignment horizontal="right" vertical="top"/>
    </xf>
    <xf numFmtId="2" fontId="31" fillId="0" borderId="0">
      <alignment horizontal="right" vertical="top"/>
    </xf>
    <xf numFmtId="2" fontId="31" fillId="0" borderId="0">
      <alignment horizontal="right" vertical="top"/>
    </xf>
    <xf numFmtId="2" fontId="31" fillId="0" borderId="0">
      <alignment horizontal="right" vertical="top"/>
    </xf>
    <xf numFmtId="14" fontId="31" fillId="0" borderId="0">
      <alignment horizontal="center" vertical="top" wrapText="1"/>
    </xf>
    <xf numFmtId="0" fontId="6" fillId="0" borderId="0"/>
    <xf numFmtId="0" fontId="6" fillId="0" borderId="0"/>
    <xf numFmtId="0" fontId="6" fillId="0" borderId="0"/>
    <xf numFmtId="14" fontId="31" fillId="0" borderId="0">
      <alignment horizontal="left" vertical="top"/>
    </xf>
    <xf numFmtId="49" fontId="31" fillId="0" borderId="0">
      <alignment horizontal="left" vertical="top"/>
    </xf>
    <xf numFmtId="49" fontId="31" fillId="0" borderId="0">
      <alignment horizontal="left" vertical="top"/>
    </xf>
    <xf numFmtId="49" fontId="31" fillId="0" borderId="0">
      <alignment horizontal="left" vertical="top" wrapText="1"/>
    </xf>
    <xf numFmtId="49" fontId="31" fillId="0" borderId="0">
      <alignment horizontal="center" vertical="top" wrapText="1"/>
    </xf>
    <xf numFmtId="49" fontId="31" fillId="0" borderId="0">
      <alignment horizontal="centerContinuous" vertical="top" wrapText="1"/>
    </xf>
    <xf numFmtId="14" fontId="31" fillId="0" borderId="0">
      <alignment horizontal="right" vertical="top"/>
    </xf>
    <xf numFmtId="49" fontId="31" fillId="0" borderId="0">
      <alignment horizontal="center" vertical="top" wrapText="1"/>
    </xf>
    <xf numFmtId="0" fontId="92" fillId="66" borderId="0" applyNumberFormat="0" applyBorder="0" applyAlignment="0" applyProtection="0"/>
    <xf numFmtId="0" fontId="92" fillId="69" borderId="0" applyNumberFormat="0" applyBorder="0" applyAlignment="0" applyProtection="0"/>
    <xf numFmtId="0" fontId="92" fillId="67" borderId="0" applyNumberFormat="0" applyBorder="0" applyAlignment="0" applyProtection="0"/>
    <xf numFmtId="0" fontId="92" fillId="70" borderId="0" applyNumberFormat="0" applyBorder="0" applyAlignment="0" applyProtection="0"/>
    <xf numFmtId="0" fontId="92" fillId="71" borderId="0" applyNumberFormat="0" applyBorder="0" applyAlignment="0" applyProtection="0"/>
    <xf numFmtId="0" fontId="92" fillId="53" borderId="0" applyNumberFormat="0" applyBorder="0" applyAlignment="0" applyProtection="0"/>
    <xf numFmtId="0" fontId="92" fillId="69" borderId="0" applyNumberFormat="0" applyBorder="0" applyAlignment="0" applyProtection="0"/>
    <xf numFmtId="0" fontId="92" fillId="66" borderId="0" applyNumberFormat="0" applyBorder="0" applyAlignment="0" applyProtection="0"/>
    <xf numFmtId="0" fontId="92" fillId="72" borderId="0" applyNumberFormat="0" applyBorder="0" applyAlignment="0" applyProtection="0"/>
    <xf numFmtId="0" fontId="92" fillId="50" borderId="0" applyNumberFormat="0" applyBorder="0" applyAlignment="0" applyProtection="0"/>
    <xf numFmtId="0" fontId="66" fillId="55" borderId="0" applyNumberFormat="0" applyBorder="0" applyAlignment="0" applyProtection="0"/>
    <xf numFmtId="0" fontId="66" fillId="56" borderId="0" applyNumberFormat="0" applyBorder="0" applyAlignment="0" applyProtection="0"/>
    <xf numFmtId="0" fontId="66" fillId="57" borderId="0" applyNumberFormat="0" applyBorder="0" applyAlignment="0" applyProtection="0"/>
    <xf numFmtId="0" fontId="66" fillId="58" borderId="0" applyNumberFormat="0" applyBorder="0" applyAlignment="0" applyProtection="0"/>
    <xf numFmtId="0" fontId="66" fillId="59" borderId="0" applyNumberFormat="0" applyBorder="0" applyAlignment="0" applyProtection="0"/>
    <xf numFmtId="0" fontId="66" fillId="50" borderId="0" applyNumberFormat="0" applyBorder="0" applyAlignment="0" applyProtection="0"/>
    <xf numFmtId="0" fontId="93" fillId="66"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66" fillId="66"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93" fillId="73" borderId="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93" fillId="66" borderId="0" applyNumberFormat="0" applyBorder="0" applyAlignment="0" applyProtection="0"/>
    <xf numFmtId="0" fontId="93" fillId="67"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66" fillId="67"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93" fillId="74" borderId="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93" fillId="67" borderId="0" applyNumberFormat="0" applyBorder="0" applyAlignment="0" applyProtection="0"/>
    <xf numFmtId="0" fontId="93" fillId="70"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66" fillId="70"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93" fillId="75" borderId="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93" fillId="70" borderId="0" applyNumberFormat="0" applyBorder="0" applyAlignment="0" applyProtection="0"/>
    <xf numFmtId="0" fontId="93" fillId="53"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66" fillId="53"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93" fillId="63" borderId="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93" fillId="53" borderId="0" applyNumberFormat="0" applyBorder="0" applyAlignment="0" applyProtection="0"/>
    <xf numFmtId="0" fontId="93" fillId="66"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66" fillId="66"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93" fillId="73" borderId="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93" fillId="66" borderId="0" applyNumberFormat="0" applyBorder="0" applyAlignment="0" applyProtection="0"/>
    <xf numFmtId="0" fontId="93" fillId="72"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66" fillId="72"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93" fillId="76" borderId="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2" fillId="34" borderId="0" applyNumberFormat="0" applyBorder="0" applyAlignment="0" applyProtection="0"/>
    <xf numFmtId="0" fontId="93" fillId="72" borderId="0" applyNumberFormat="0" applyBorder="0" applyAlignment="0" applyProtection="0"/>
    <xf numFmtId="0" fontId="66" fillId="66" borderId="0" applyNumberFormat="0" applyBorder="0" applyAlignment="0" applyProtection="0"/>
    <xf numFmtId="0" fontId="66" fillId="66" borderId="0" applyNumberFormat="0" applyBorder="0" applyAlignment="0" applyProtection="0"/>
    <xf numFmtId="0" fontId="66" fillId="67" borderId="0" applyNumberFormat="0" applyBorder="0" applyAlignment="0" applyProtection="0"/>
    <xf numFmtId="0" fontId="66" fillId="67" borderId="0" applyNumberFormat="0" applyBorder="0" applyAlignment="0" applyProtection="0"/>
    <xf numFmtId="0" fontId="66" fillId="70" borderId="0" applyNumberFormat="0" applyBorder="0" applyAlignment="0" applyProtection="0"/>
    <xf numFmtId="0" fontId="66" fillId="70" borderId="0" applyNumberFormat="0" applyBorder="0" applyAlignment="0" applyProtection="0"/>
    <xf numFmtId="0" fontId="66" fillId="53" borderId="0" applyNumberFormat="0" applyBorder="0" applyAlignment="0" applyProtection="0"/>
    <xf numFmtId="0" fontId="66" fillId="53" borderId="0" applyNumberFormat="0" applyBorder="0" applyAlignment="0" applyProtection="0"/>
    <xf numFmtId="0" fontId="66" fillId="66" borderId="0" applyNumberFormat="0" applyBorder="0" applyAlignment="0" applyProtection="0"/>
    <xf numFmtId="0" fontId="66" fillId="66" borderId="0" applyNumberFormat="0" applyBorder="0" applyAlignment="0" applyProtection="0"/>
    <xf numFmtId="0" fontId="66" fillId="72" borderId="0" applyNumberFormat="0" applyBorder="0" applyAlignment="0" applyProtection="0"/>
    <xf numFmtId="0" fontId="66" fillId="72" borderId="0" applyNumberFormat="0" applyBorder="0" applyAlignment="0" applyProtection="0"/>
    <xf numFmtId="0" fontId="66" fillId="66" borderId="0" applyNumberFormat="0" applyBorder="0" applyAlignment="0" applyProtection="0"/>
    <xf numFmtId="0" fontId="66" fillId="67" borderId="0" applyNumberFormat="0" applyBorder="0" applyAlignment="0" applyProtection="0"/>
    <xf numFmtId="0" fontId="66" fillId="70" borderId="0" applyNumberFormat="0" applyBorder="0" applyAlignment="0" applyProtection="0"/>
    <xf numFmtId="0" fontId="66" fillId="53" borderId="0" applyNumberFormat="0" applyBorder="0" applyAlignment="0" applyProtection="0"/>
    <xf numFmtId="0" fontId="66" fillId="66" borderId="0" applyNumberFormat="0" applyBorder="0" applyAlignment="0" applyProtection="0"/>
    <xf numFmtId="0" fontId="66" fillId="72" borderId="0" applyNumberFormat="0" applyBorder="0" applyAlignment="0" applyProtection="0"/>
    <xf numFmtId="0" fontId="93" fillId="66" borderId="0" applyNumberFormat="0" applyBorder="0" applyAlignment="0" applyProtection="0"/>
    <xf numFmtId="0" fontId="93" fillId="66" borderId="0" applyNumberFormat="0" applyBorder="0" applyAlignment="0" applyProtection="0"/>
    <xf numFmtId="227" fontId="93" fillId="66" borderId="0" applyNumberFormat="0" applyBorder="0" applyAlignment="0" applyProtection="0"/>
    <xf numFmtId="172" fontId="2" fillId="14" borderId="0" applyNumberFormat="0" applyBorder="0" applyAlignment="0" applyProtection="0"/>
    <xf numFmtId="227" fontId="93" fillId="66" borderId="0" applyNumberFormat="0" applyBorder="0" applyAlignment="0" applyProtection="0"/>
    <xf numFmtId="227" fontId="93" fillId="66" borderId="0" applyNumberFormat="0" applyBorder="0" applyAlignment="0" applyProtection="0"/>
    <xf numFmtId="227" fontId="93" fillId="66" borderId="0" applyNumberFormat="0" applyBorder="0" applyAlignment="0" applyProtection="0"/>
    <xf numFmtId="227" fontId="93" fillId="66" borderId="0" applyNumberFormat="0" applyBorder="0" applyAlignment="0" applyProtection="0"/>
    <xf numFmtId="227" fontId="93" fillId="66" borderId="0" applyNumberFormat="0" applyBorder="0" applyAlignment="0" applyProtection="0"/>
    <xf numFmtId="227" fontId="93" fillId="66" borderId="0" applyNumberFormat="0" applyBorder="0" applyAlignment="0" applyProtection="0"/>
    <xf numFmtId="0" fontId="93" fillId="54" borderId="0" applyNumberFormat="0" applyBorder="0" applyAlignment="0" applyProtection="0"/>
    <xf numFmtId="172" fontId="2" fillId="14" borderId="0" applyNumberFormat="0" applyBorder="0" applyAlignment="0" applyProtection="0"/>
    <xf numFmtId="0" fontId="93" fillId="66" borderId="0" applyNumberFormat="0" applyBorder="0" applyAlignment="0" applyProtection="0"/>
    <xf numFmtId="0" fontId="93" fillId="66" borderId="0" applyNumberFormat="0" applyBorder="0" applyAlignment="0" applyProtection="0"/>
    <xf numFmtId="0" fontId="93" fillId="66" borderId="0" applyNumberFormat="0" applyBorder="0" applyAlignment="0" applyProtection="0"/>
    <xf numFmtId="0" fontId="93" fillId="66" borderId="0" applyNumberFormat="0" applyBorder="0" applyAlignment="0" applyProtection="0"/>
    <xf numFmtId="0" fontId="93" fillId="66" borderId="0" applyNumberFormat="0" applyBorder="0" applyAlignment="0" applyProtection="0"/>
    <xf numFmtId="0" fontId="93" fillId="66" borderId="0" applyNumberFormat="0" applyBorder="0" applyAlignment="0" applyProtection="0"/>
    <xf numFmtId="0" fontId="93" fillId="66" borderId="0" applyNumberFormat="0" applyBorder="0" applyAlignment="0" applyProtection="0"/>
    <xf numFmtId="0" fontId="93" fillId="66" borderId="0" applyNumberFormat="0" applyBorder="0" applyAlignment="0" applyProtection="0"/>
    <xf numFmtId="0" fontId="93" fillId="66" borderId="0" applyNumberFormat="0" applyBorder="0" applyAlignment="0" applyProtection="0"/>
    <xf numFmtId="0" fontId="93" fillId="66" borderId="0" applyNumberFormat="0" applyBorder="0" applyAlignment="0" applyProtection="0"/>
    <xf numFmtId="0" fontId="93" fillId="66" borderId="0" applyNumberFormat="0" applyBorder="0" applyAlignment="0" applyProtection="0"/>
    <xf numFmtId="0" fontId="93" fillId="66" borderId="0" applyNumberFormat="0" applyBorder="0" applyAlignment="0" applyProtection="0"/>
    <xf numFmtId="0" fontId="93" fillId="66" borderId="0" applyNumberFormat="0" applyBorder="0" applyAlignment="0" applyProtection="0"/>
    <xf numFmtId="228" fontId="93" fillId="66" borderId="0" applyNumberFormat="0" applyBorder="0" applyAlignment="0" applyProtection="0"/>
    <xf numFmtId="229" fontId="93" fillId="66" borderId="0" applyNumberFormat="0" applyBorder="0" applyAlignment="0" applyProtection="0"/>
    <xf numFmtId="230" fontId="93" fillId="66" borderId="0" applyNumberFormat="0" applyBorder="0" applyAlignment="0" applyProtection="0"/>
    <xf numFmtId="0" fontId="93" fillId="66" borderId="0" applyNumberFormat="0" applyBorder="0" applyAlignment="0" applyProtection="0"/>
    <xf numFmtId="227" fontId="93" fillId="66" borderId="0" applyNumberFormat="0" applyBorder="0" applyAlignment="0" applyProtection="0"/>
    <xf numFmtId="0" fontId="93" fillId="73" borderId="0"/>
    <xf numFmtId="0" fontId="93" fillId="66" borderId="0" applyNumberFormat="0" applyBorder="0" applyAlignment="0" applyProtection="0"/>
    <xf numFmtId="0" fontId="93" fillId="66" borderId="0" applyNumberFormat="0" applyBorder="0" applyAlignment="0" applyProtection="0"/>
    <xf numFmtId="0" fontId="93" fillId="66" borderId="0" applyNumberFormat="0" applyBorder="0" applyAlignment="0" applyProtection="0"/>
    <xf numFmtId="0" fontId="93" fillId="66" borderId="0" applyNumberFormat="0" applyBorder="0" applyAlignment="0" applyProtection="0"/>
    <xf numFmtId="0" fontId="93" fillId="66" borderId="0" applyNumberFormat="0" applyBorder="0" applyAlignment="0" applyProtection="0"/>
    <xf numFmtId="0" fontId="93" fillId="66" borderId="0" applyNumberFormat="0" applyBorder="0" applyAlignment="0" applyProtection="0"/>
    <xf numFmtId="0" fontId="93" fillId="66" borderId="0" applyNumberFormat="0" applyBorder="0" applyAlignment="0" applyProtection="0"/>
    <xf numFmtId="0" fontId="93" fillId="66" borderId="0" applyNumberFormat="0" applyBorder="0" applyAlignment="0" applyProtection="0"/>
    <xf numFmtId="0" fontId="93" fillId="66" borderId="0" applyNumberFormat="0" applyBorder="0" applyAlignment="0" applyProtection="0"/>
    <xf numFmtId="0" fontId="93" fillId="66" borderId="0" applyNumberFormat="0" applyBorder="0" applyAlignment="0" applyProtection="0"/>
    <xf numFmtId="0" fontId="93" fillId="66" borderId="0" applyNumberFormat="0" applyBorder="0" applyAlignment="0" applyProtection="0"/>
    <xf numFmtId="227" fontId="93" fillId="66" borderId="0" applyNumberFormat="0" applyBorder="0" applyAlignment="0" applyProtection="0"/>
    <xf numFmtId="0" fontId="93" fillId="66" borderId="0" applyNumberFormat="0" applyBorder="0" applyAlignment="0" applyProtection="0"/>
    <xf numFmtId="0" fontId="93" fillId="66" borderId="0" applyNumberFormat="0" applyBorder="0" applyAlignment="0" applyProtection="0"/>
    <xf numFmtId="0" fontId="93" fillId="66" borderId="0" applyNumberFormat="0" applyBorder="0" applyAlignment="0" applyProtection="0"/>
    <xf numFmtId="0" fontId="93" fillId="66" borderId="0" applyNumberFormat="0" applyBorder="0" applyAlignment="0" applyProtection="0"/>
    <xf numFmtId="0" fontId="93" fillId="66" borderId="0" applyNumberFormat="0" applyBorder="0" applyAlignment="0" applyProtection="0"/>
    <xf numFmtId="0" fontId="93" fillId="66" borderId="0" applyNumberFormat="0" applyBorder="0" applyAlignment="0" applyProtection="0"/>
    <xf numFmtId="0" fontId="93" fillId="66" borderId="0" applyNumberFormat="0" applyBorder="0" applyAlignment="0" applyProtection="0"/>
    <xf numFmtId="0" fontId="93" fillId="66" borderId="0" applyNumberFormat="0" applyBorder="0" applyAlignment="0" applyProtection="0"/>
    <xf numFmtId="0" fontId="93" fillId="66" borderId="0" applyNumberFormat="0" applyBorder="0" applyAlignment="0" applyProtection="0"/>
    <xf numFmtId="229" fontId="93" fillId="66" borderId="0" applyNumberFormat="0" applyBorder="0" applyAlignment="0" applyProtection="0"/>
    <xf numFmtId="227" fontId="93" fillId="66" borderId="0" applyNumberFormat="0" applyBorder="0" applyAlignment="0" applyProtection="0"/>
    <xf numFmtId="228" fontId="93" fillId="66" borderId="0" applyNumberFormat="0" applyBorder="0" applyAlignment="0" applyProtection="0"/>
    <xf numFmtId="228" fontId="93" fillId="66" borderId="0" applyNumberFormat="0" applyBorder="0" applyAlignment="0" applyProtection="0"/>
    <xf numFmtId="0" fontId="93" fillId="66" borderId="0" applyNumberFormat="0" applyBorder="0" applyAlignment="0" applyProtection="0"/>
    <xf numFmtId="230" fontId="93" fillId="66" borderId="0" applyNumberFormat="0" applyBorder="0" applyAlignment="0" applyProtection="0"/>
    <xf numFmtId="229" fontId="93" fillId="66" borderId="0" applyNumberFormat="0" applyBorder="0" applyAlignment="0" applyProtection="0"/>
    <xf numFmtId="0" fontId="93" fillId="66" borderId="0" applyNumberFormat="0" applyBorder="0" applyAlignment="0" applyProtection="0"/>
    <xf numFmtId="0" fontId="93" fillId="66" borderId="0" applyNumberFormat="0" applyBorder="0" applyAlignment="0" applyProtection="0"/>
    <xf numFmtId="0" fontId="93" fillId="66" borderId="0" applyNumberFormat="0" applyBorder="0" applyAlignment="0" applyProtection="0"/>
    <xf numFmtId="0" fontId="93" fillId="66" borderId="0" applyNumberFormat="0" applyBorder="0" applyAlignment="0" applyProtection="0"/>
    <xf numFmtId="0" fontId="93" fillId="66" borderId="0" applyNumberFormat="0" applyBorder="0" applyAlignment="0" applyProtection="0"/>
    <xf numFmtId="0" fontId="93" fillId="66" borderId="0" applyNumberFormat="0" applyBorder="0" applyAlignment="0" applyProtection="0"/>
    <xf numFmtId="172" fontId="2" fillId="14" borderId="0" applyNumberFormat="0" applyBorder="0" applyAlignment="0" applyProtection="0"/>
    <xf numFmtId="172" fontId="2" fillId="14" borderId="0" applyNumberFormat="0" applyBorder="0" applyAlignment="0" applyProtection="0"/>
    <xf numFmtId="172" fontId="93" fillId="66" borderId="0" applyNumberFormat="0" applyBorder="0" applyAlignment="0" applyProtection="0"/>
    <xf numFmtId="0" fontId="93" fillId="66" borderId="0" applyNumberFormat="0" applyBorder="0" applyAlignment="0" applyProtection="0"/>
    <xf numFmtId="0" fontId="93" fillId="66" borderId="0" applyNumberFormat="0" applyBorder="0" applyAlignment="0" applyProtection="0"/>
    <xf numFmtId="0" fontId="93" fillId="66" borderId="0" applyNumberFormat="0" applyBorder="0" applyAlignment="0" applyProtection="0"/>
    <xf numFmtId="172" fontId="2" fillId="14" borderId="0" applyNumberFormat="0" applyBorder="0" applyAlignment="0" applyProtection="0"/>
    <xf numFmtId="172" fontId="2" fillId="14" borderId="0" applyNumberFormat="0" applyBorder="0" applyAlignment="0" applyProtection="0"/>
    <xf numFmtId="172" fontId="2" fillId="14" borderId="0" applyNumberFormat="0" applyBorder="0" applyAlignment="0" applyProtection="0"/>
    <xf numFmtId="172" fontId="2" fillId="14" borderId="0" applyNumberFormat="0" applyBorder="0" applyAlignment="0" applyProtection="0"/>
    <xf numFmtId="172" fontId="2" fillId="14" borderId="0" applyNumberFormat="0" applyBorder="0" applyAlignment="0" applyProtection="0"/>
    <xf numFmtId="172" fontId="2" fillId="14" borderId="0" applyNumberFormat="0" applyBorder="0" applyAlignment="0" applyProtection="0"/>
    <xf numFmtId="172" fontId="2" fillId="14" borderId="0" applyNumberFormat="0" applyBorder="0" applyAlignment="0" applyProtection="0"/>
    <xf numFmtId="0" fontId="93" fillId="73" borderId="0"/>
    <xf numFmtId="0" fontId="93" fillId="66" borderId="0" applyNumberFormat="0" applyBorder="0" applyAlignment="0" applyProtection="0"/>
    <xf numFmtId="172" fontId="2" fillId="14" borderId="0" applyNumberFormat="0" applyBorder="0" applyAlignment="0" applyProtection="0"/>
    <xf numFmtId="227" fontId="93" fillId="66" borderId="0" applyNumberFormat="0" applyBorder="0" applyAlignment="0" applyProtection="0"/>
    <xf numFmtId="172" fontId="2" fillId="14" borderId="0" applyNumberFormat="0" applyBorder="0" applyAlignment="0" applyProtection="0"/>
    <xf numFmtId="0" fontId="93" fillId="54" borderId="0" applyNumberFormat="0" applyBorder="0" applyAlignment="0" applyProtection="0"/>
    <xf numFmtId="172" fontId="2" fillId="14" borderId="0" applyNumberFormat="0" applyBorder="0" applyAlignment="0" applyProtection="0"/>
    <xf numFmtId="172" fontId="2" fillId="14" borderId="0" applyNumberFormat="0" applyBorder="0" applyAlignment="0" applyProtection="0"/>
    <xf numFmtId="172" fontId="2" fillId="14" borderId="0" applyNumberFormat="0" applyBorder="0" applyAlignment="0" applyProtection="0"/>
    <xf numFmtId="0" fontId="93" fillId="54" borderId="0" applyNumberFormat="0" applyBorder="0" applyAlignment="0" applyProtection="0"/>
    <xf numFmtId="0" fontId="93" fillId="66" borderId="0" applyNumberFormat="0" applyBorder="0" applyAlignment="0" applyProtection="0"/>
    <xf numFmtId="0" fontId="93" fillId="66" borderId="0" applyNumberFormat="0" applyBorder="0" applyAlignment="0" applyProtection="0"/>
    <xf numFmtId="0" fontId="93" fillId="66" borderId="0" applyNumberFormat="0" applyBorder="0" applyAlignment="0" applyProtection="0"/>
    <xf numFmtId="0" fontId="93" fillId="66" borderId="0" applyNumberFormat="0" applyBorder="0" applyAlignment="0" applyProtection="0"/>
    <xf numFmtId="0" fontId="93" fillId="66" borderId="0" applyNumberFormat="0" applyBorder="0" applyAlignment="0" applyProtection="0"/>
    <xf numFmtId="0" fontId="93" fillId="66" borderId="0" applyNumberFormat="0" applyBorder="0" applyAlignment="0" applyProtection="0"/>
    <xf numFmtId="0" fontId="93" fillId="66" borderId="0" applyNumberFormat="0" applyBorder="0" applyAlignment="0" applyProtection="0"/>
    <xf numFmtId="0" fontId="93" fillId="66" borderId="0" applyNumberFormat="0" applyBorder="0" applyAlignment="0" applyProtection="0"/>
    <xf numFmtId="0" fontId="93" fillId="66" borderId="0" applyNumberFormat="0" applyBorder="0" applyAlignment="0" applyProtection="0"/>
    <xf numFmtId="0" fontId="93" fillId="66" borderId="0" applyNumberFormat="0" applyBorder="0" applyAlignment="0" applyProtection="0"/>
    <xf numFmtId="0" fontId="93" fillId="66" borderId="0" applyNumberFormat="0" applyBorder="0" applyAlignment="0" applyProtection="0"/>
    <xf numFmtId="0" fontId="93" fillId="66" borderId="0" applyNumberFormat="0" applyBorder="0" applyAlignment="0" applyProtection="0"/>
    <xf numFmtId="172" fontId="2" fillId="14" borderId="0" applyNumberFormat="0" applyBorder="0" applyAlignment="0" applyProtection="0"/>
    <xf numFmtId="172" fontId="2" fillId="14" borderId="0" applyNumberFormat="0" applyBorder="0" applyAlignment="0" applyProtection="0"/>
    <xf numFmtId="172" fontId="2" fillId="14" borderId="0" applyNumberFormat="0" applyBorder="0" applyAlignment="0" applyProtection="0"/>
    <xf numFmtId="172" fontId="2" fillId="14" borderId="0" applyNumberFormat="0" applyBorder="0" applyAlignment="0" applyProtection="0"/>
    <xf numFmtId="172" fontId="2" fillId="14" borderId="0" applyNumberFormat="0" applyBorder="0" applyAlignment="0" applyProtection="0"/>
    <xf numFmtId="172" fontId="2" fillId="14" borderId="0" applyNumberFormat="0" applyBorder="0" applyAlignment="0" applyProtection="0"/>
    <xf numFmtId="172" fontId="2" fillId="14" borderId="0" applyNumberFormat="0" applyBorder="0" applyAlignment="0" applyProtection="0"/>
    <xf numFmtId="172" fontId="2" fillId="14" borderId="0" applyNumberFormat="0" applyBorder="0" applyAlignment="0" applyProtection="0"/>
    <xf numFmtId="172" fontId="2" fillId="14" borderId="0" applyNumberFormat="0" applyBorder="0" applyAlignment="0" applyProtection="0"/>
    <xf numFmtId="172" fontId="2" fillId="14" borderId="0" applyNumberFormat="0" applyBorder="0" applyAlignment="0" applyProtection="0"/>
    <xf numFmtId="172" fontId="2" fillId="14" borderId="0" applyNumberFormat="0" applyBorder="0" applyAlignment="0" applyProtection="0"/>
    <xf numFmtId="172" fontId="2" fillId="14" borderId="0" applyNumberFormat="0" applyBorder="0" applyAlignment="0" applyProtection="0"/>
    <xf numFmtId="172" fontId="2" fillId="14" borderId="0" applyNumberFormat="0" applyBorder="0" applyAlignment="0" applyProtection="0"/>
    <xf numFmtId="172" fontId="2" fillId="14" borderId="0" applyNumberFormat="0" applyBorder="0" applyAlignment="0" applyProtection="0"/>
    <xf numFmtId="0" fontId="93" fillId="66" borderId="0" applyNumberFormat="0" applyBorder="0" applyAlignment="0" applyProtection="0"/>
    <xf numFmtId="0" fontId="93" fillId="66" borderId="0" applyNumberFormat="0" applyBorder="0" applyAlignment="0" applyProtection="0"/>
    <xf numFmtId="0" fontId="93" fillId="66" borderId="0" applyNumberFormat="0" applyBorder="0" applyAlignment="0" applyProtection="0"/>
    <xf numFmtId="0" fontId="93" fillId="66" borderId="0" applyNumberFormat="0" applyBorder="0" applyAlignment="0" applyProtection="0"/>
    <xf numFmtId="172" fontId="2" fillId="14" borderId="0" applyNumberFormat="0" applyBorder="0" applyAlignment="0" applyProtection="0"/>
    <xf numFmtId="172" fontId="2" fillId="14" borderId="0" applyNumberFormat="0" applyBorder="0" applyAlignment="0" applyProtection="0"/>
    <xf numFmtId="0" fontId="93" fillId="67" borderId="0" applyNumberFormat="0" applyBorder="0" applyAlignment="0" applyProtection="0"/>
    <xf numFmtId="0" fontId="93" fillId="67" borderId="0" applyNumberFormat="0" applyBorder="0" applyAlignment="0" applyProtection="0"/>
    <xf numFmtId="227" fontId="93" fillId="67" borderId="0" applyNumberFormat="0" applyBorder="0" applyAlignment="0" applyProtection="0"/>
    <xf numFmtId="172" fontId="2" fillId="18" borderId="0" applyNumberFormat="0" applyBorder="0" applyAlignment="0" applyProtection="0"/>
    <xf numFmtId="227" fontId="93" fillId="67" borderId="0" applyNumberFormat="0" applyBorder="0" applyAlignment="0" applyProtection="0"/>
    <xf numFmtId="227" fontId="93" fillId="67" borderId="0" applyNumberFormat="0" applyBorder="0" applyAlignment="0" applyProtection="0"/>
    <xf numFmtId="227" fontId="93" fillId="67" borderId="0" applyNumberFormat="0" applyBorder="0" applyAlignment="0" applyProtection="0"/>
    <xf numFmtId="227" fontId="93" fillId="67" borderId="0" applyNumberFormat="0" applyBorder="0" applyAlignment="0" applyProtection="0"/>
    <xf numFmtId="227" fontId="93" fillId="67" borderId="0" applyNumberFormat="0" applyBorder="0" applyAlignment="0" applyProtection="0"/>
    <xf numFmtId="227" fontId="93" fillId="67" borderId="0" applyNumberFormat="0" applyBorder="0" applyAlignment="0" applyProtection="0"/>
    <xf numFmtId="0" fontId="93" fillId="67" borderId="0" applyNumberFormat="0" applyBorder="0" applyAlignment="0" applyProtection="0"/>
    <xf numFmtId="172" fontId="2" fillId="18" borderId="0" applyNumberFormat="0" applyBorder="0" applyAlignment="0" applyProtection="0"/>
    <xf numFmtId="0" fontId="93" fillId="67" borderId="0" applyNumberFormat="0" applyBorder="0" applyAlignment="0" applyProtection="0"/>
    <xf numFmtId="0" fontId="93" fillId="67" borderId="0" applyNumberFormat="0" applyBorder="0" applyAlignment="0" applyProtection="0"/>
    <xf numFmtId="0" fontId="93" fillId="67" borderId="0" applyNumberFormat="0" applyBorder="0" applyAlignment="0" applyProtection="0"/>
    <xf numFmtId="0" fontId="93" fillId="67" borderId="0" applyNumberFormat="0" applyBorder="0" applyAlignment="0" applyProtection="0"/>
    <xf numFmtId="0" fontId="93" fillId="67" borderId="0" applyNumberFormat="0" applyBorder="0" applyAlignment="0" applyProtection="0"/>
    <xf numFmtId="0" fontId="93" fillId="67" borderId="0" applyNumberFormat="0" applyBorder="0" applyAlignment="0" applyProtection="0"/>
    <xf numFmtId="0" fontId="93" fillId="67" borderId="0" applyNumberFormat="0" applyBorder="0" applyAlignment="0" applyProtection="0"/>
    <xf numFmtId="0" fontId="93" fillId="67" borderId="0" applyNumberFormat="0" applyBorder="0" applyAlignment="0" applyProtection="0"/>
    <xf numFmtId="0" fontId="93" fillId="67" borderId="0" applyNumberFormat="0" applyBorder="0" applyAlignment="0" applyProtection="0"/>
    <xf numFmtId="0" fontId="93" fillId="67" borderId="0" applyNumberFormat="0" applyBorder="0" applyAlignment="0" applyProtection="0"/>
    <xf numFmtId="0" fontId="93" fillId="67" borderId="0" applyNumberFormat="0" applyBorder="0" applyAlignment="0" applyProtection="0"/>
    <xf numFmtId="0" fontId="93" fillId="67" borderId="0" applyNumberFormat="0" applyBorder="0" applyAlignment="0" applyProtection="0"/>
    <xf numFmtId="0" fontId="93" fillId="67" borderId="0" applyNumberFormat="0" applyBorder="0" applyAlignment="0" applyProtection="0"/>
    <xf numFmtId="228" fontId="93" fillId="67" borderId="0" applyNumberFormat="0" applyBorder="0" applyAlignment="0" applyProtection="0"/>
    <xf numFmtId="229" fontId="93" fillId="67" borderId="0" applyNumberFormat="0" applyBorder="0" applyAlignment="0" applyProtection="0"/>
    <xf numFmtId="230" fontId="93" fillId="67" borderId="0" applyNumberFormat="0" applyBorder="0" applyAlignment="0" applyProtection="0"/>
    <xf numFmtId="0" fontId="93" fillId="67" borderId="0" applyNumberFormat="0" applyBorder="0" applyAlignment="0" applyProtection="0"/>
    <xf numFmtId="227" fontId="93" fillId="67" borderId="0" applyNumberFormat="0" applyBorder="0" applyAlignment="0" applyProtection="0"/>
    <xf numFmtId="0" fontId="93" fillId="74" borderId="0"/>
    <xf numFmtId="0" fontId="93" fillId="67" borderId="0" applyNumberFormat="0" applyBorder="0" applyAlignment="0" applyProtection="0"/>
    <xf numFmtId="0" fontId="93" fillId="67" borderId="0" applyNumberFormat="0" applyBorder="0" applyAlignment="0" applyProtection="0"/>
    <xf numFmtId="0" fontId="93" fillId="67" borderId="0" applyNumberFormat="0" applyBorder="0" applyAlignment="0" applyProtection="0"/>
    <xf numFmtId="0" fontId="93" fillId="67" borderId="0" applyNumberFormat="0" applyBorder="0" applyAlignment="0" applyProtection="0"/>
    <xf numFmtId="0" fontId="93" fillId="67" borderId="0" applyNumberFormat="0" applyBorder="0" applyAlignment="0" applyProtection="0"/>
    <xf numFmtId="0" fontId="93" fillId="67" borderId="0" applyNumberFormat="0" applyBorder="0" applyAlignment="0" applyProtection="0"/>
    <xf numFmtId="0" fontId="93" fillId="67" borderId="0" applyNumberFormat="0" applyBorder="0" applyAlignment="0" applyProtection="0"/>
    <xf numFmtId="0" fontId="93" fillId="67" borderId="0" applyNumberFormat="0" applyBorder="0" applyAlignment="0" applyProtection="0"/>
    <xf numFmtId="0" fontId="93" fillId="67" borderId="0" applyNumberFormat="0" applyBorder="0" applyAlignment="0" applyProtection="0"/>
    <xf numFmtId="0" fontId="93" fillId="67" borderId="0" applyNumberFormat="0" applyBorder="0" applyAlignment="0" applyProtection="0"/>
    <xf numFmtId="0" fontId="93" fillId="67" borderId="0" applyNumberFormat="0" applyBorder="0" applyAlignment="0" applyProtection="0"/>
    <xf numFmtId="227" fontId="93" fillId="67" borderId="0" applyNumberFormat="0" applyBorder="0" applyAlignment="0" applyProtection="0"/>
    <xf numFmtId="0" fontId="93" fillId="67" borderId="0" applyNumberFormat="0" applyBorder="0" applyAlignment="0" applyProtection="0"/>
    <xf numFmtId="0" fontId="93" fillId="67" borderId="0" applyNumberFormat="0" applyBorder="0" applyAlignment="0" applyProtection="0"/>
    <xf numFmtId="0" fontId="93" fillId="67" borderId="0" applyNumberFormat="0" applyBorder="0" applyAlignment="0" applyProtection="0"/>
    <xf numFmtId="0" fontId="93" fillId="67" borderId="0" applyNumberFormat="0" applyBorder="0" applyAlignment="0" applyProtection="0"/>
    <xf numFmtId="0" fontId="93" fillId="67" borderId="0" applyNumberFormat="0" applyBorder="0" applyAlignment="0" applyProtection="0"/>
    <xf numFmtId="0" fontId="93" fillId="67" borderId="0" applyNumberFormat="0" applyBorder="0" applyAlignment="0" applyProtection="0"/>
    <xf numFmtId="0" fontId="93" fillId="67" borderId="0" applyNumberFormat="0" applyBorder="0" applyAlignment="0" applyProtection="0"/>
    <xf numFmtId="0" fontId="93" fillId="67" borderId="0" applyNumberFormat="0" applyBorder="0" applyAlignment="0" applyProtection="0"/>
    <xf numFmtId="0" fontId="93" fillId="67" borderId="0" applyNumberFormat="0" applyBorder="0" applyAlignment="0" applyProtection="0"/>
    <xf numFmtId="229" fontId="93" fillId="67" borderId="0" applyNumberFormat="0" applyBorder="0" applyAlignment="0" applyProtection="0"/>
    <xf numFmtId="227" fontId="93" fillId="67" borderId="0" applyNumberFormat="0" applyBorder="0" applyAlignment="0" applyProtection="0"/>
    <xf numFmtId="228" fontId="93" fillId="67" borderId="0" applyNumberFormat="0" applyBorder="0" applyAlignment="0" applyProtection="0"/>
    <xf numFmtId="228" fontId="93" fillId="67" borderId="0" applyNumberFormat="0" applyBorder="0" applyAlignment="0" applyProtection="0"/>
    <xf numFmtId="0" fontId="93" fillId="67" borderId="0" applyNumberFormat="0" applyBorder="0" applyAlignment="0" applyProtection="0"/>
    <xf numFmtId="230" fontId="93" fillId="67" borderId="0" applyNumberFormat="0" applyBorder="0" applyAlignment="0" applyProtection="0"/>
    <xf numFmtId="229" fontId="93" fillId="67" borderId="0" applyNumberFormat="0" applyBorder="0" applyAlignment="0" applyProtection="0"/>
    <xf numFmtId="0" fontId="93" fillId="67" borderId="0" applyNumberFormat="0" applyBorder="0" applyAlignment="0" applyProtection="0"/>
    <xf numFmtId="0" fontId="93" fillId="67" borderId="0" applyNumberFormat="0" applyBorder="0" applyAlignment="0" applyProtection="0"/>
    <xf numFmtId="0" fontId="93" fillId="67" borderId="0" applyNumberFormat="0" applyBorder="0" applyAlignment="0" applyProtection="0"/>
    <xf numFmtId="0" fontId="93" fillId="67" borderId="0" applyNumberFormat="0" applyBorder="0" applyAlignment="0" applyProtection="0"/>
    <xf numFmtId="0" fontId="93" fillId="67" borderId="0" applyNumberFormat="0" applyBorder="0" applyAlignment="0" applyProtection="0"/>
    <xf numFmtId="0" fontId="93" fillId="67" borderId="0" applyNumberFormat="0" applyBorder="0" applyAlignment="0" applyProtection="0"/>
    <xf numFmtId="172" fontId="2" fillId="18" borderId="0" applyNumberFormat="0" applyBorder="0" applyAlignment="0" applyProtection="0"/>
    <xf numFmtId="172" fontId="2" fillId="18" borderId="0" applyNumberFormat="0" applyBorder="0" applyAlignment="0" applyProtection="0"/>
    <xf numFmtId="172" fontId="93" fillId="67" borderId="0" applyNumberFormat="0" applyBorder="0" applyAlignment="0" applyProtection="0"/>
    <xf numFmtId="0" fontId="93" fillId="67" borderId="0" applyNumberFormat="0" applyBorder="0" applyAlignment="0" applyProtection="0"/>
    <xf numFmtId="0" fontId="93" fillId="67" borderId="0" applyNumberFormat="0" applyBorder="0" applyAlignment="0" applyProtection="0"/>
    <xf numFmtId="0" fontId="93" fillId="67" borderId="0" applyNumberFormat="0" applyBorder="0" applyAlignment="0" applyProtection="0"/>
    <xf numFmtId="172" fontId="2" fillId="18" borderId="0" applyNumberFormat="0" applyBorder="0" applyAlignment="0" applyProtection="0"/>
    <xf numFmtId="172" fontId="2" fillId="18" borderId="0" applyNumberFormat="0" applyBorder="0" applyAlignment="0" applyProtection="0"/>
    <xf numFmtId="172" fontId="2" fillId="18" borderId="0" applyNumberFormat="0" applyBorder="0" applyAlignment="0" applyProtection="0"/>
    <xf numFmtId="172" fontId="2" fillId="18" borderId="0" applyNumberFormat="0" applyBorder="0" applyAlignment="0" applyProtection="0"/>
    <xf numFmtId="172" fontId="2" fillId="18" borderId="0" applyNumberFormat="0" applyBorder="0" applyAlignment="0" applyProtection="0"/>
    <xf numFmtId="172" fontId="2" fillId="18" borderId="0" applyNumberFormat="0" applyBorder="0" applyAlignment="0" applyProtection="0"/>
    <xf numFmtId="172" fontId="2" fillId="18" borderId="0" applyNumberFormat="0" applyBorder="0" applyAlignment="0" applyProtection="0"/>
    <xf numFmtId="0" fontId="93" fillId="74" borderId="0"/>
    <xf numFmtId="0" fontId="93" fillId="67" borderId="0" applyNumberFormat="0" applyBorder="0" applyAlignment="0" applyProtection="0"/>
    <xf numFmtId="172" fontId="2" fillId="18" borderId="0" applyNumberFormat="0" applyBorder="0" applyAlignment="0" applyProtection="0"/>
    <xf numFmtId="227" fontId="93" fillId="67" borderId="0" applyNumberFormat="0" applyBorder="0" applyAlignment="0" applyProtection="0"/>
    <xf numFmtId="172" fontId="2" fillId="18" borderId="0" applyNumberFormat="0" applyBorder="0" applyAlignment="0" applyProtection="0"/>
    <xf numFmtId="0" fontId="93" fillId="67" borderId="0" applyNumberFormat="0" applyBorder="0" applyAlignment="0" applyProtection="0"/>
    <xf numFmtId="172" fontId="2" fillId="18" borderId="0" applyNumberFormat="0" applyBorder="0" applyAlignment="0" applyProtection="0"/>
    <xf numFmtId="172" fontId="2" fillId="18" borderId="0" applyNumberFormat="0" applyBorder="0" applyAlignment="0" applyProtection="0"/>
    <xf numFmtId="172" fontId="2" fillId="18" borderId="0" applyNumberFormat="0" applyBorder="0" applyAlignment="0" applyProtection="0"/>
    <xf numFmtId="0" fontId="93" fillId="67" borderId="0" applyNumberFormat="0" applyBorder="0" applyAlignment="0" applyProtection="0"/>
    <xf numFmtId="0" fontId="93" fillId="67" borderId="0" applyNumberFormat="0" applyBorder="0" applyAlignment="0" applyProtection="0"/>
    <xf numFmtId="0" fontId="93" fillId="67" borderId="0" applyNumberFormat="0" applyBorder="0" applyAlignment="0" applyProtection="0"/>
    <xf numFmtId="0" fontId="93" fillId="67" borderId="0" applyNumberFormat="0" applyBorder="0" applyAlignment="0" applyProtection="0"/>
    <xf numFmtId="0" fontId="93" fillId="67" borderId="0" applyNumberFormat="0" applyBorder="0" applyAlignment="0" applyProtection="0"/>
    <xf numFmtId="0" fontId="93" fillId="67" borderId="0" applyNumberFormat="0" applyBorder="0" applyAlignment="0" applyProtection="0"/>
    <xf numFmtId="0" fontId="93" fillId="67" borderId="0" applyNumberFormat="0" applyBorder="0" applyAlignment="0" applyProtection="0"/>
    <xf numFmtId="0" fontId="93" fillId="67" borderId="0" applyNumberFormat="0" applyBorder="0" applyAlignment="0" applyProtection="0"/>
    <xf numFmtId="0" fontId="93" fillId="67" borderId="0" applyNumberFormat="0" applyBorder="0" applyAlignment="0" applyProtection="0"/>
    <xf numFmtId="0" fontId="93" fillId="67" borderId="0" applyNumberFormat="0" applyBorder="0" applyAlignment="0" applyProtection="0"/>
    <xf numFmtId="0" fontId="93" fillId="67" borderId="0" applyNumberFormat="0" applyBorder="0" applyAlignment="0" applyProtection="0"/>
    <xf numFmtId="0" fontId="93" fillId="67" borderId="0" applyNumberFormat="0" applyBorder="0" applyAlignment="0" applyProtection="0"/>
    <xf numFmtId="172" fontId="2" fillId="18" borderId="0" applyNumberFormat="0" applyBorder="0" applyAlignment="0" applyProtection="0"/>
    <xf numFmtId="172" fontId="2" fillId="18" borderId="0" applyNumberFormat="0" applyBorder="0" applyAlignment="0" applyProtection="0"/>
    <xf numFmtId="172" fontId="2" fillId="18" borderId="0" applyNumberFormat="0" applyBorder="0" applyAlignment="0" applyProtection="0"/>
    <xf numFmtId="172" fontId="2" fillId="18" borderId="0" applyNumberFormat="0" applyBorder="0" applyAlignment="0" applyProtection="0"/>
    <xf numFmtId="172" fontId="2" fillId="18" borderId="0" applyNumberFormat="0" applyBorder="0" applyAlignment="0" applyProtection="0"/>
    <xf numFmtId="172" fontId="2" fillId="18" borderId="0" applyNumberFormat="0" applyBorder="0" applyAlignment="0" applyProtection="0"/>
    <xf numFmtId="172" fontId="2" fillId="18" borderId="0" applyNumberFormat="0" applyBorder="0" applyAlignment="0" applyProtection="0"/>
    <xf numFmtId="172" fontId="2" fillId="18" borderId="0" applyNumberFormat="0" applyBorder="0" applyAlignment="0" applyProtection="0"/>
    <xf numFmtId="172" fontId="2" fillId="18" borderId="0" applyNumberFormat="0" applyBorder="0" applyAlignment="0" applyProtection="0"/>
    <xf numFmtId="172" fontId="2" fillId="18" borderId="0" applyNumberFormat="0" applyBorder="0" applyAlignment="0" applyProtection="0"/>
    <xf numFmtId="172" fontId="2" fillId="18" borderId="0" applyNumberFormat="0" applyBorder="0" applyAlignment="0" applyProtection="0"/>
    <xf numFmtId="172" fontId="2" fillId="18" borderId="0" applyNumberFormat="0" applyBorder="0" applyAlignment="0" applyProtection="0"/>
    <xf numFmtId="172" fontId="2" fillId="18" borderId="0" applyNumberFormat="0" applyBorder="0" applyAlignment="0" applyProtection="0"/>
    <xf numFmtId="172" fontId="2" fillId="18" borderId="0" applyNumberFormat="0" applyBorder="0" applyAlignment="0" applyProtection="0"/>
    <xf numFmtId="0" fontId="93" fillId="67" borderId="0" applyNumberFormat="0" applyBorder="0" applyAlignment="0" applyProtection="0"/>
    <xf numFmtId="0" fontId="93" fillId="67" borderId="0" applyNumberFormat="0" applyBorder="0" applyAlignment="0" applyProtection="0"/>
    <xf numFmtId="0" fontId="93" fillId="67" borderId="0" applyNumberFormat="0" applyBorder="0" applyAlignment="0" applyProtection="0"/>
    <xf numFmtId="0" fontId="93" fillId="67" borderId="0" applyNumberFormat="0" applyBorder="0" applyAlignment="0" applyProtection="0"/>
    <xf numFmtId="172" fontId="2" fillId="18" borderId="0" applyNumberFormat="0" applyBorder="0" applyAlignment="0" applyProtection="0"/>
    <xf numFmtId="172" fontId="2" fillId="18" borderId="0" applyNumberFormat="0" applyBorder="0" applyAlignment="0" applyProtection="0"/>
    <xf numFmtId="0" fontId="93" fillId="70" borderId="0" applyNumberFormat="0" applyBorder="0" applyAlignment="0" applyProtection="0"/>
    <xf numFmtId="0" fontId="93" fillId="70" borderId="0" applyNumberFormat="0" applyBorder="0" applyAlignment="0" applyProtection="0"/>
    <xf numFmtId="227" fontId="93" fillId="77" borderId="0" applyNumberFormat="0" applyBorder="0" applyAlignment="0" applyProtection="0"/>
    <xf numFmtId="172" fontId="2" fillId="22" borderId="0" applyNumberFormat="0" applyBorder="0" applyAlignment="0" applyProtection="0"/>
    <xf numFmtId="227" fontId="93" fillId="77" borderId="0" applyNumberFormat="0" applyBorder="0" applyAlignment="0" applyProtection="0"/>
    <xf numFmtId="227" fontId="93" fillId="77" borderId="0" applyNumberFormat="0" applyBorder="0" applyAlignment="0" applyProtection="0"/>
    <xf numFmtId="227" fontId="93" fillId="77" borderId="0" applyNumberFormat="0" applyBorder="0" applyAlignment="0" applyProtection="0"/>
    <xf numFmtId="227" fontId="93" fillId="77" borderId="0" applyNumberFormat="0" applyBorder="0" applyAlignment="0" applyProtection="0"/>
    <xf numFmtId="227" fontId="93" fillId="77" borderId="0" applyNumberFormat="0" applyBorder="0" applyAlignment="0" applyProtection="0"/>
    <xf numFmtId="227" fontId="93" fillId="77" borderId="0" applyNumberFormat="0" applyBorder="0" applyAlignment="0" applyProtection="0"/>
    <xf numFmtId="227" fontId="93" fillId="77" borderId="0" applyNumberFormat="0" applyBorder="0" applyAlignment="0" applyProtection="0"/>
    <xf numFmtId="227" fontId="93" fillId="77" borderId="0" applyNumberFormat="0" applyBorder="0" applyAlignment="0" applyProtection="0"/>
    <xf numFmtId="0" fontId="93" fillId="70" borderId="0" applyNumberFormat="0" applyBorder="0" applyAlignment="0" applyProtection="0"/>
    <xf numFmtId="0" fontId="93" fillId="70" borderId="0" applyNumberFormat="0" applyBorder="0" applyAlignment="0" applyProtection="0"/>
    <xf numFmtId="0" fontId="93" fillId="70" borderId="0" applyNumberFormat="0" applyBorder="0" applyAlignment="0" applyProtection="0"/>
    <xf numFmtId="0" fontId="93" fillId="70" borderId="0" applyNumberFormat="0" applyBorder="0" applyAlignment="0" applyProtection="0"/>
    <xf numFmtId="0" fontId="93" fillId="70" borderId="0" applyNumberFormat="0" applyBorder="0" applyAlignment="0" applyProtection="0"/>
    <xf numFmtId="0" fontId="93" fillId="70" borderId="0" applyNumberFormat="0" applyBorder="0" applyAlignment="0" applyProtection="0"/>
    <xf numFmtId="0" fontId="93" fillId="70" borderId="0" applyNumberFormat="0" applyBorder="0" applyAlignment="0" applyProtection="0"/>
    <xf numFmtId="0" fontId="93" fillId="70" borderId="0" applyNumberFormat="0" applyBorder="0" applyAlignment="0" applyProtection="0"/>
    <xf numFmtId="0" fontId="93" fillId="70" borderId="0" applyNumberFormat="0" applyBorder="0" applyAlignment="0" applyProtection="0"/>
    <xf numFmtId="0" fontId="93" fillId="70" borderId="0" applyNumberFormat="0" applyBorder="0" applyAlignment="0" applyProtection="0"/>
    <xf numFmtId="0" fontId="93" fillId="70" borderId="0" applyNumberFormat="0" applyBorder="0" applyAlignment="0" applyProtection="0"/>
    <xf numFmtId="0" fontId="93" fillId="70" borderId="0" applyNumberFormat="0" applyBorder="0" applyAlignment="0" applyProtection="0"/>
    <xf numFmtId="0" fontId="93" fillId="70" borderId="0" applyNumberFormat="0" applyBorder="0" applyAlignment="0" applyProtection="0"/>
    <xf numFmtId="228" fontId="93" fillId="70" borderId="0" applyNumberFormat="0" applyBorder="0" applyAlignment="0" applyProtection="0"/>
    <xf numFmtId="228" fontId="93" fillId="70" borderId="0" applyNumberFormat="0" applyBorder="0" applyAlignment="0" applyProtection="0"/>
    <xf numFmtId="229" fontId="93" fillId="70" borderId="0" applyNumberFormat="0" applyBorder="0" applyAlignment="0" applyProtection="0"/>
    <xf numFmtId="230" fontId="93" fillId="70" borderId="0" applyNumberFormat="0" applyBorder="0" applyAlignment="0" applyProtection="0"/>
    <xf numFmtId="227" fontId="93" fillId="70" borderId="0" applyNumberFormat="0" applyBorder="0" applyAlignment="0" applyProtection="0"/>
    <xf numFmtId="227" fontId="93" fillId="70" borderId="0" applyNumberFormat="0" applyBorder="0" applyAlignment="0" applyProtection="0"/>
    <xf numFmtId="227" fontId="93" fillId="70" borderId="0" applyNumberFormat="0" applyBorder="0" applyAlignment="0" applyProtection="0"/>
    <xf numFmtId="0" fontId="93" fillId="70" borderId="0" applyNumberFormat="0" applyBorder="0" applyAlignment="0" applyProtection="0"/>
    <xf numFmtId="228" fontId="93" fillId="70" borderId="0" applyNumberFormat="0" applyBorder="0" applyAlignment="0" applyProtection="0"/>
    <xf numFmtId="228" fontId="93" fillId="70" borderId="0" applyNumberFormat="0" applyBorder="0" applyAlignment="0" applyProtection="0"/>
    <xf numFmtId="227" fontId="93" fillId="70" borderId="0" applyNumberFormat="0" applyBorder="0" applyAlignment="0" applyProtection="0"/>
    <xf numFmtId="230" fontId="93" fillId="70" borderId="0" applyNumberFormat="0" applyBorder="0" applyAlignment="0" applyProtection="0"/>
    <xf numFmtId="229" fontId="93" fillId="70" borderId="0" applyNumberFormat="0" applyBorder="0" applyAlignment="0" applyProtection="0"/>
    <xf numFmtId="0" fontId="93" fillId="75" borderId="0"/>
    <xf numFmtId="0" fontId="93" fillId="70" borderId="0" applyNumberFormat="0" applyBorder="0" applyAlignment="0" applyProtection="0"/>
    <xf numFmtId="0" fontId="93" fillId="70" borderId="0" applyNumberFormat="0" applyBorder="0" applyAlignment="0" applyProtection="0"/>
    <xf numFmtId="0" fontId="93" fillId="70" borderId="0" applyNumberFormat="0" applyBorder="0" applyAlignment="0" applyProtection="0"/>
    <xf numFmtId="0" fontId="93" fillId="70" borderId="0" applyNumberFormat="0" applyBorder="0" applyAlignment="0" applyProtection="0"/>
    <xf numFmtId="0" fontId="93" fillId="70" borderId="0" applyNumberFormat="0" applyBorder="0" applyAlignment="0" applyProtection="0"/>
    <xf numFmtId="0" fontId="93" fillId="70" borderId="0" applyNumberFormat="0" applyBorder="0" applyAlignment="0" applyProtection="0"/>
    <xf numFmtId="0" fontId="93" fillId="70" borderId="0" applyNumberFormat="0" applyBorder="0" applyAlignment="0" applyProtection="0"/>
    <xf numFmtId="0" fontId="93" fillId="70" borderId="0" applyNumberFormat="0" applyBorder="0" applyAlignment="0" applyProtection="0"/>
    <xf numFmtId="0" fontId="93" fillId="70" borderId="0" applyNumberFormat="0" applyBorder="0" applyAlignment="0" applyProtection="0"/>
    <xf numFmtId="0" fontId="93" fillId="70" borderId="0" applyNumberFormat="0" applyBorder="0" applyAlignment="0" applyProtection="0"/>
    <xf numFmtId="0" fontId="93" fillId="70" borderId="0" applyNumberFormat="0" applyBorder="0" applyAlignment="0" applyProtection="0"/>
    <xf numFmtId="228" fontId="93" fillId="70" borderId="0" applyNumberFormat="0" applyBorder="0" applyAlignment="0" applyProtection="0"/>
    <xf numFmtId="228" fontId="93" fillId="70" borderId="0" applyNumberFormat="0" applyBorder="0" applyAlignment="0" applyProtection="0"/>
    <xf numFmtId="229" fontId="93" fillId="70" borderId="0" applyNumberFormat="0" applyBorder="0" applyAlignment="0" applyProtection="0"/>
    <xf numFmtId="230" fontId="93" fillId="70" borderId="0" applyNumberFormat="0" applyBorder="0" applyAlignment="0" applyProtection="0"/>
    <xf numFmtId="0" fontId="93" fillId="70" borderId="0" applyNumberFormat="0" applyBorder="0" applyAlignment="0" applyProtection="0"/>
    <xf numFmtId="227" fontId="93" fillId="70" borderId="0" applyNumberFormat="0" applyBorder="0" applyAlignment="0" applyProtection="0"/>
    <xf numFmtId="0" fontId="93" fillId="70" borderId="0" applyNumberFormat="0" applyBorder="0" applyAlignment="0" applyProtection="0"/>
    <xf numFmtId="0" fontId="93" fillId="70" borderId="0" applyNumberFormat="0" applyBorder="0" applyAlignment="0" applyProtection="0"/>
    <xf numFmtId="0" fontId="93" fillId="70" borderId="0" applyNumberFormat="0" applyBorder="0" applyAlignment="0" applyProtection="0"/>
    <xf numFmtId="0" fontId="93" fillId="70" borderId="0" applyNumberFormat="0" applyBorder="0" applyAlignment="0" applyProtection="0"/>
    <xf numFmtId="0" fontId="93" fillId="70" borderId="0" applyNumberFormat="0" applyBorder="0" applyAlignment="0" applyProtection="0"/>
    <xf numFmtId="0" fontId="93" fillId="70" borderId="0" applyNumberFormat="0" applyBorder="0" applyAlignment="0" applyProtection="0"/>
    <xf numFmtId="0" fontId="93" fillId="70" borderId="0" applyNumberFormat="0" applyBorder="0" applyAlignment="0" applyProtection="0"/>
    <xf numFmtId="0" fontId="93" fillId="70" borderId="0" applyNumberFormat="0" applyBorder="0" applyAlignment="0" applyProtection="0"/>
    <xf numFmtId="229" fontId="93" fillId="70" borderId="0" applyNumberFormat="0" applyBorder="0" applyAlignment="0" applyProtection="0"/>
    <xf numFmtId="227" fontId="93" fillId="70" borderId="0" applyNumberFormat="0" applyBorder="0" applyAlignment="0" applyProtection="0"/>
    <xf numFmtId="227" fontId="93" fillId="70" borderId="0" applyNumberFormat="0" applyBorder="0" applyAlignment="0" applyProtection="0"/>
    <xf numFmtId="227" fontId="93" fillId="70" borderId="0" applyNumberFormat="0" applyBorder="0" applyAlignment="0" applyProtection="0"/>
    <xf numFmtId="0" fontId="93" fillId="70" borderId="0" applyNumberFormat="0" applyBorder="0" applyAlignment="0" applyProtection="0"/>
    <xf numFmtId="230" fontId="93" fillId="70" borderId="0" applyNumberFormat="0" applyBorder="0" applyAlignment="0" applyProtection="0"/>
    <xf numFmtId="229" fontId="93" fillId="70" borderId="0" applyNumberFormat="0" applyBorder="0" applyAlignment="0" applyProtection="0"/>
    <xf numFmtId="228" fontId="93" fillId="70" borderId="0" applyNumberFormat="0" applyBorder="0" applyAlignment="0" applyProtection="0"/>
    <xf numFmtId="228" fontId="93" fillId="70" borderId="0" applyNumberFormat="0" applyBorder="0" applyAlignment="0" applyProtection="0"/>
    <xf numFmtId="0" fontId="93" fillId="70" borderId="0" applyNumberFormat="0" applyBorder="0" applyAlignment="0" applyProtection="0"/>
    <xf numFmtId="0" fontId="93" fillId="70" borderId="0" applyNumberFormat="0" applyBorder="0" applyAlignment="0" applyProtection="0"/>
    <xf numFmtId="0" fontId="93" fillId="70" borderId="0" applyNumberFormat="0" applyBorder="0" applyAlignment="0" applyProtection="0"/>
    <xf numFmtId="0" fontId="93" fillId="70" borderId="0" applyNumberFormat="0" applyBorder="0" applyAlignment="0" applyProtection="0"/>
    <xf numFmtId="0" fontId="93" fillId="70" borderId="0" applyNumberFormat="0" applyBorder="0" applyAlignment="0" applyProtection="0"/>
    <xf numFmtId="229" fontId="93" fillId="70" borderId="0" applyNumberFormat="0" applyBorder="0" applyAlignment="0" applyProtection="0"/>
    <xf numFmtId="0" fontId="93" fillId="71" borderId="0" applyNumberFormat="0" applyBorder="0" applyAlignment="0" applyProtection="0"/>
    <xf numFmtId="172" fontId="2" fillId="22" borderId="0" applyNumberFormat="0" applyBorder="0" applyAlignment="0" applyProtection="0"/>
    <xf numFmtId="172" fontId="93" fillId="70" borderId="0" applyNumberFormat="0" applyBorder="0" applyAlignment="0" applyProtection="0"/>
    <xf numFmtId="0" fontId="93" fillId="70" borderId="0" applyNumberFormat="0" applyBorder="0" applyAlignment="0" applyProtection="0"/>
    <xf numFmtId="0" fontId="93" fillId="70" borderId="0" applyNumberFormat="0" applyBorder="0" applyAlignment="0" applyProtection="0"/>
    <xf numFmtId="0" fontId="93" fillId="70" borderId="0" applyNumberFormat="0" applyBorder="0" applyAlignment="0" applyProtection="0"/>
    <xf numFmtId="228" fontId="93" fillId="70" borderId="0" applyNumberFormat="0" applyBorder="0" applyAlignment="0" applyProtection="0"/>
    <xf numFmtId="228" fontId="93" fillId="70" borderId="0" applyNumberFormat="0" applyBorder="0" applyAlignment="0" applyProtection="0"/>
    <xf numFmtId="229" fontId="93" fillId="70" borderId="0" applyNumberFormat="0" applyBorder="0" applyAlignment="0" applyProtection="0"/>
    <xf numFmtId="230" fontId="93" fillId="70" borderId="0" applyNumberFormat="0" applyBorder="0" applyAlignment="0" applyProtection="0"/>
    <xf numFmtId="172" fontId="2" fillId="22" borderId="0" applyNumberFormat="0" applyBorder="0" applyAlignment="0" applyProtection="0"/>
    <xf numFmtId="172" fontId="2" fillId="22" borderId="0" applyNumberFormat="0" applyBorder="0" applyAlignment="0" applyProtection="0"/>
    <xf numFmtId="172" fontId="2" fillId="22" borderId="0" applyNumberFormat="0" applyBorder="0" applyAlignment="0" applyProtection="0"/>
    <xf numFmtId="172" fontId="2" fillId="22" borderId="0" applyNumberFormat="0" applyBorder="0" applyAlignment="0" applyProtection="0"/>
    <xf numFmtId="227" fontId="93" fillId="70" borderId="0" applyNumberFormat="0" applyBorder="0" applyAlignment="0" applyProtection="0"/>
    <xf numFmtId="0" fontId="93" fillId="75" borderId="0"/>
    <xf numFmtId="227" fontId="93" fillId="70" borderId="0" applyNumberFormat="0" applyBorder="0" applyAlignment="0" applyProtection="0"/>
    <xf numFmtId="227" fontId="93" fillId="70" borderId="0" applyNumberFormat="0" applyBorder="0" applyAlignment="0" applyProtection="0"/>
    <xf numFmtId="0" fontId="93" fillId="70" borderId="0" applyNumberFormat="0" applyBorder="0" applyAlignment="0" applyProtection="0"/>
    <xf numFmtId="228" fontId="93" fillId="70" borderId="0" applyNumberFormat="0" applyBorder="0" applyAlignment="0" applyProtection="0"/>
    <xf numFmtId="228" fontId="93" fillId="70" borderId="0" applyNumberFormat="0" applyBorder="0" applyAlignment="0" applyProtection="0"/>
    <xf numFmtId="0" fontId="93" fillId="71" borderId="0" applyNumberFormat="0" applyBorder="0" applyAlignment="0" applyProtection="0"/>
    <xf numFmtId="227" fontId="93" fillId="70" borderId="0" applyNumberFormat="0" applyBorder="0" applyAlignment="0" applyProtection="0"/>
    <xf numFmtId="230" fontId="93" fillId="70" borderId="0" applyNumberFormat="0" applyBorder="0" applyAlignment="0" applyProtection="0"/>
    <xf numFmtId="229" fontId="93" fillId="70" borderId="0" applyNumberFormat="0" applyBorder="0" applyAlignment="0" applyProtection="0"/>
    <xf numFmtId="172" fontId="2" fillId="22" borderId="0" applyNumberFormat="0" applyBorder="0" applyAlignment="0" applyProtection="0"/>
    <xf numFmtId="0" fontId="93" fillId="71" borderId="0" applyNumberFormat="0" applyBorder="0" applyAlignment="0" applyProtection="0"/>
    <xf numFmtId="0" fontId="93" fillId="70" borderId="0" applyNumberFormat="0" applyBorder="0" applyAlignment="0" applyProtection="0"/>
    <xf numFmtId="0" fontId="93" fillId="70" borderId="0" applyNumberFormat="0" applyBorder="0" applyAlignment="0" applyProtection="0"/>
    <xf numFmtId="0" fontId="93" fillId="70" borderId="0" applyNumberFormat="0" applyBorder="0" applyAlignment="0" applyProtection="0"/>
    <xf numFmtId="0" fontId="93" fillId="70" borderId="0" applyNumberFormat="0" applyBorder="0" applyAlignment="0" applyProtection="0"/>
    <xf numFmtId="0" fontId="93" fillId="70" borderId="0" applyNumberFormat="0" applyBorder="0" applyAlignment="0" applyProtection="0"/>
    <xf numFmtId="0" fontId="93" fillId="70" borderId="0" applyNumberFormat="0" applyBorder="0" applyAlignment="0" applyProtection="0"/>
    <xf numFmtId="0" fontId="93" fillId="70" borderId="0" applyNumberFormat="0" applyBorder="0" applyAlignment="0" applyProtection="0"/>
    <xf numFmtId="0" fontId="93" fillId="70" borderId="0" applyNumberFormat="0" applyBorder="0" applyAlignment="0" applyProtection="0"/>
    <xf numFmtId="0" fontId="93" fillId="70" borderId="0" applyNumberFormat="0" applyBorder="0" applyAlignment="0" applyProtection="0"/>
    <xf numFmtId="0" fontId="93" fillId="70" borderId="0" applyNumberFormat="0" applyBorder="0" applyAlignment="0" applyProtection="0"/>
    <xf numFmtId="0" fontId="93" fillId="70" borderId="0" applyNumberFormat="0" applyBorder="0" applyAlignment="0" applyProtection="0"/>
    <xf numFmtId="0" fontId="93" fillId="70" borderId="0" applyNumberFormat="0" applyBorder="0" applyAlignment="0" applyProtection="0"/>
    <xf numFmtId="172" fontId="2" fillId="22" borderId="0" applyNumberFormat="0" applyBorder="0" applyAlignment="0" applyProtection="0"/>
    <xf numFmtId="172" fontId="2" fillId="22" borderId="0" applyNumberFormat="0" applyBorder="0" applyAlignment="0" applyProtection="0"/>
    <xf numFmtId="172" fontId="2" fillId="22" borderId="0" applyNumberFormat="0" applyBorder="0" applyAlignment="0" applyProtection="0"/>
    <xf numFmtId="172" fontId="2" fillId="22" borderId="0" applyNumberFormat="0" applyBorder="0" applyAlignment="0" applyProtection="0"/>
    <xf numFmtId="172" fontId="2" fillId="22" borderId="0" applyNumberFormat="0" applyBorder="0" applyAlignment="0" applyProtection="0"/>
    <xf numFmtId="172" fontId="2" fillId="22" borderId="0" applyNumberFormat="0" applyBorder="0" applyAlignment="0" applyProtection="0"/>
    <xf numFmtId="172" fontId="2" fillId="22" borderId="0" applyNumberFormat="0" applyBorder="0" applyAlignment="0" applyProtection="0"/>
    <xf numFmtId="172" fontId="2" fillId="22" borderId="0" applyNumberFormat="0" applyBorder="0" applyAlignment="0" applyProtection="0"/>
    <xf numFmtId="172" fontId="2" fillId="22" borderId="0" applyNumberFormat="0" applyBorder="0" applyAlignment="0" applyProtection="0"/>
    <xf numFmtId="172" fontId="2" fillId="22" borderId="0" applyNumberFormat="0" applyBorder="0" applyAlignment="0" applyProtection="0"/>
    <xf numFmtId="172" fontId="2" fillId="22" borderId="0" applyNumberFormat="0" applyBorder="0" applyAlignment="0" applyProtection="0"/>
    <xf numFmtId="172" fontId="2" fillId="22" borderId="0" applyNumberFormat="0" applyBorder="0" applyAlignment="0" applyProtection="0"/>
    <xf numFmtId="172" fontId="2" fillId="22" borderId="0" applyNumberFormat="0" applyBorder="0" applyAlignment="0" applyProtection="0"/>
    <xf numFmtId="172" fontId="2" fillId="22" borderId="0" applyNumberFormat="0" applyBorder="0" applyAlignment="0" applyProtection="0"/>
    <xf numFmtId="0" fontId="93" fillId="70" borderId="0" applyNumberFormat="0" applyBorder="0" applyAlignment="0" applyProtection="0"/>
    <xf numFmtId="0" fontId="93" fillId="70" borderId="0" applyNumberFormat="0" applyBorder="0" applyAlignment="0" applyProtection="0"/>
    <xf numFmtId="0" fontId="93" fillId="70" borderId="0" applyNumberFormat="0" applyBorder="0" applyAlignment="0" applyProtection="0"/>
    <xf numFmtId="0" fontId="93" fillId="70" borderId="0" applyNumberFormat="0" applyBorder="0" applyAlignment="0" applyProtection="0"/>
    <xf numFmtId="172" fontId="2" fillId="22" borderId="0" applyNumberFormat="0" applyBorder="0" applyAlignment="0" applyProtection="0"/>
    <xf numFmtId="172" fontId="2" fillId="22" borderId="0" applyNumberFormat="0" applyBorder="0" applyAlignment="0" applyProtection="0"/>
    <xf numFmtId="0" fontId="93" fillId="53" borderId="0" applyNumberFormat="0" applyBorder="0" applyAlignment="0" applyProtection="0"/>
    <xf numFmtId="0" fontId="93" fillId="53" borderId="0" applyNumberFormat="0" applyBorder="0" applyAlignment="0" applyProtection="0"/>
    <xf numFmtId="227" fontId="93" fillId="69" borderId="0" applyNumberFormat="0" applyBorder="0" applyAlignment="0" applyProtection="0"/>
    <xf numFmtId="172" fontId="2" fillId="26" borderId="0" applyNumberFormat="0" applyBorder="0" applyAlignment="0" applyProtection="0"/>
    <xf numFmtId="227" fontId="93" fillId="69" borderId="0" applyNumberFormat="0" applyBorder="0" applyAlignment="0" applyProtection="0"/>
    <xf numFmtId="227" fontId="93" fillId="69" borderId="0" applyNumberFormat="0" applyBorder="0" applyAlignment="0" applyProtection="0"/>
    <xf numFmtId="227" fontId="93" fillId="69" borderId="0" applyNumberFormat="0" applyBorder="0" applyAlignment="0" applyProtection="0"/>
    <xf numFmtId="227" fontId="93" fillId="69" borderId="0" applyNumberFormat="0" applyBorder="0" applyAlignment="0" applyProtection="0"/>
    <xf numFmtId="227" fontId="93" fillId="69" borderId="0" applyNumberFormat="0" applyBorder="0" applyAlignment="0" applyProtection="0"/>
    <xf numFmtId="227" fontId="93" fillId="69" borderId="0" applyNumberFormat="0" applyBorder="0" applyAlignment="0" applyProtection="0"/>
    <xf numFmtId="227" fontId="93" fillId="69" borderId="0" applyNumberFormat="0" applyBorder="0" applyAlignment="0" applyProtection="0"/>
    <xf numFmtId="227" fontId="93" fillId="69" borderId="0" applyNumberFormat="0" applyBorder="0" applyAlignment="0" applyProtection="0"/>
    <xf numFmtId="0" fontId="93" fillId="53" borderId="0" applyNumberFormat="0" applyBorder="0" applyAlignment="0" applyProtection="0"/>
    <xf numFmtId="0" fontId="93" fillId="53" borderId="0" applyNumberFormat="0" applyBorder="0" applyAlignment="0" applyProtection="0"/>
    <xf numFmtId="0" fontId="93" fillId="53" borderId="0" applyNumberFormat="0" applyBorder="0" applyAlignment="0" applyProtection="0"/>
    <xf numFmtId="0" fontId="93" fillId="53" borderId="0" applyNumberFormat="0" applyBorder="0" applyAlignment="0" applyProtection="0"/>
    <xf numFmtId="0" fontId="93" fillId="53" borderId="0" applyNumberFormat="0" applyBorder="0" applyAlignment="0" applyProtection="0"/>
    <xf numFmtId="0" fontId="93" fillId="53" borderId="0" applyNumberFormat="0" applyBorder="0" applyAlignment="0" applyProtection="0"/>
    <xf numFmtId="0" fontId="93" fillId="53" borderId="0" applyNumberFormat="0" applyBorder="0" applyAlignment="0" applyProtection="0"/>
    <xf numFmtId="0" fontId="93" fillId="53" borderId="0" applyNumberFormat="0" applyBorder="0" applyAlignment="0" applyProtection="0"/>
    <xf numFmtId="0" fontId="93" fillId="53" borderId="0" applyNumberFormat="0" applyBorder="0" applyAlignment="0" applyProtection="0"/>
    <xf numFmtId="0" fontId="93" fillId="53" borderId="0" applyNumberFormat="0" applyBorder="0" applyAlignment="0" applyProtection="0"/>
    <xf numFmtId="0" fontId="93" fillId="53" borderId="0" applyNumberFormat="0" applyBorder="0" applyAlignment="0" applyProtection="0"/>
    <xf numFmtId="0" fontId="93" fillId="53" borderId="0" applyNumberFormat="0" applyBorder="0" applyAlignment="0" applyProtection="0"/>
    <xf numFmtId="0" fontId="93" fillId="53" borderId="0" applyNumberFormat="0" applyBorder="0" applyAlignment="0" applyProtection="0"/>
    <xf numFmtId="228" fontId="93" fillId="53" borderId="0" applyNumberFormat="0" applyBorder="0" applyAlignment="0" applyProtection="0"/>
    <xf numFmtId="228" fontId="93" fillId="53" borderId="0" applyNumberFormat="0" applyBorder="0" applyAlignment="0" applyProtection="0"/>
    <xf numFmtId="229" fontId="93" fillId="53" borderId="0" applyNumberFormat="0" applyBorder="0" applyAlignment="0" applyProtection="0"/>
    <xf numFmtId="230" fontId="93" fillId="53" borderId="0" applyNumberFormat="0" applyBorder="0" applyAlignment="0" applyProtection="0"/>
    <xf numFmtId="227" fontId="93" fillId="53" borderId="0" applyNumberFormat="0" applyBorder="0" applyAlignment="0" applyProtection="0"/>
    <xf numFmtId="227" fontId="93" fillId="53" borderId="0" applyNumberFormat="0" applyBorder="0" applyAlignment="0" applyProtection="0"/>
    <xf numFmtId="227" fontId="93" fillId="53" borderId="0" applyNumberFormat="0" applyBorder="0" applyAlignment="0" applyProtection="0"/>
    <xf numFmtId="0" fontId="93" fillId="53" borderId="0" applyNumberFormat="0" applyBorder="0" applyAlignment="0" applyProtection="0"/>
    <xf numFmtId="228" fontId="93" fillId="53" borderId="0" applyNumberFormat="0" applyBorder="0" applyAlignment="0" applyProtection="0"/>
    <xf numFmtId="228" fontId="93" fillId="53" borderId="0" applyNumberFormat="0" applyBorder="0" applyAlignment="0" applyProtection="0"/>
    <xf numFmtId="227" fontId="93" fillId="53" borderId="0" applyNumberFormat="0" applyBorder="0" applyAlignment="0" applyProtection="0"/>
    <xf numFmtId="230" fontId="93" fillId="53" borderId="0" applyNumberFormat="0" applyBorder="0" applyAlignment="0" applyProtection="0"/>
    <xf numFmtId="229" fontId="93" fillId="53" borderId="0" applyNumberFormat="0" applyBorder="0" applyAlignment="0" applyProtection="0"/>
    <xf numFmtId="0" fontId="93" fillId="63" borderId="0"/>
    <xf numFmtId="0" fontId="93" fillId="53" borderId="0" applyNumberFormat="0" applyBorder="0" applyAlignment="0" applyProtection="0"/>
    <xf numFmtId="0" fontId="93" fillId="53" borderId="0" applyNumberFormat="0" applyBorder="0" applyAlignment="0" applyProtection="0"/>
    <xf numFmtId="0" fontId="93" fillId="53" borderId="0" applyNumberFormat="0" applyBorder="0" applyAlignment="0" applyProtection="0"/>
    <xf numFmtId="0" fontId="93" fillId="53" borderId="0" applyNumberFormat="0" applyBorder="0" applyAlignment="0" applyProtection="0"/>
    <xf numFmtId="0" fontId="93" fillId="53" borderId="0" applyNumberFormat="0" applyBorder="0" applyAlignment="0" applyProtection="0"/>
    <xf numFmtId="0" fontId="93" fillId="53" borderId="0" applyNumberFormat="0" applyBorder="0" applyAlignment="0" applyProtection="0"/>
    <xf numFmtId="0" fontId="93" fillId="53" borderId="0" applyNumberFormat="0" applyBorder="0" applyAlignment="0" applyProtection="0"/>
    <xf numFmtId="0" fontId="93" fillId="53" borderId="0" applyNumberFormat="0" applyBorder="0" applyAlignment="0" applyProtection="0"/>
    <xf numFmtId="0" fontId="93" fillId="53" borderId="0" applyNumberFormat="0" applyBorder="0" applyAlignment="0" applyProtection="0"/>
    <xf numFmtId="0" fontId="93" fillId="53" borderId="0" applyNumberFormat="0" applyBorder="0" applyAlignment="0" applyProtection="0"/>
    <xf numFmtId="0" fontId="93" fillId="53" borderId="0" applyNumberFormat="0" applyBorder="0" applyAlignment="0" applyProtection="0"/>
    <xf numFmtId="228" fontId="93" fillId="53" borderId="0" applyNumberFormat="0" applyBorder="0" applyAlignment="0" applyProtection="0"/>
    <xf numFmtId="228" fontId="93" fillId="53" borderId="0" applyNumberFormat="0" applyBorder="0" applyAlignment="0" applyProtection="0"/>
    <xf numFmtId="229" fontId="93" fillId="53" borderId="0" applyNumberFormat="0" applyBorder="0" applyAlignment="0" applyProtection="0"/>
    <xf numFmtId="230" fontId="93" fillId="53" borderId="0" applyNumberFormat="0" applyBorder="0" applyAlignment="0" applyProtection="0"/>
    <xf numFmtId="0" fontId="93" fillId="53" borderId="0" applyNumberFormat="0" applyBorder="0" applyAlignment="0" applyProtection="0"/>
    <xf numFmtId="227" fontId="93" fillId="53" borderId="0" applyNumberFormat="0" applyBorder="0" applyAlignment="0" applyProtection="0"/>
    <xf numFmtId="0" fontId="93" fillId="53" borderId="0" applyNumberFormat="0" applyBorder="0" applyAlignment="0" applyProtection="0"/>
    <xf numFmtId="0" fontId="93" fillId="53" borderId="0" applyNumberFormat="0" applyBorder="0" applyAlignment="0" applyProtection="0"/>
    <xf numFmtId="0" fontId="93" fillId="53" borderId="0" applyNumberFormat="0" applyBorder="0" applyAlignment="0" applyProtection="0"/>
    <xf numFmtId="0" fontId="93" fillId="53" borderId="0" applyNumberFormat="0" applyBorder="0" applyAlignment="0" applyProtection="0"/>
    <xf numFmtId="0" fontId="93" fillId="53" borderId="0" applyNumberFormat="0" applyBorder="0" applyAlignment="0" applyProtection="0"/>
    <xf numFmtId="0" fontId="93" fillId="53" borderId="0" applyNumberFormat="0" applyBorder="0" applyAlignment="0" applyProtection="0"/>
    <xf numFmtId="0" fontId="93" fillId="53" borderId="0" applyNumberFormat="0" applyBorder="0" applyAlignment="0" applyProtection="0"/>
    <xf numFmtId="0" fontId="93" fillId="53" borderId="0" applyNumberFormat="0" applyBorder="0" applyAlignment="0" applyProtection="0"/>
    <xf numFmtId="229" fontId="93" fillId="53" borderId="0" applyNumberFormat="0" applyBorder="0" applyAlignment="0" applyProtection="0"/>
    <xf numFmtId="227" fontId="93" fillId="53" borderId="0" applyNumberFormat="0" applyBorder="0" applyAlignment="0" applyProtection="0"/>
    <xf numFmtId="227" fontId="93" fillId="53" borderId="0" applyNumberFormat="0" applyBorder="0" applyAlignment="0" applyProtection="0"/>
    <xf numFmtId="227" fontId="93" fillId="53" borderId="0" applyNumberFormat="0" applyBorder="0" applyAlignment="0" applyProtection="0"/>
    <xf numFmtId="0" fontId="93" fillId="53" borderId="0" applyNumberFormat="0" applyBorder="0" applyAlignment="0" applyProtection="0"/>
    <xf numFmtId="230" fontId="93" fillId="53" borderId="0" applyNumberFormat="0" applyBorder="0" applyAlignment="0" applyProtection="0"/>
    <xf numFmtId="229" fontId="93" fillId="53" borderId="0" applyNumberFormat="0" applyBorder="0" applyAlignment="0" applyProtection="0"/>
    <xf numFmtId="228" fontId="93" fillId="53" borderId="0" applyNumberFormat="0" applyBorder="0" applyAlignment="0" applyProtection="0"/>
    <xf numFmtId="228" fontId="93" fillId="53" borderId="0" applyNumberFormat="0" applyBorder="0" applyAlignment="0" applyProtection="0"/>
    <xf numFmtId="0" fontId="93" fillId="53" borderId="0" applyNumberFormat="0" applyBorder="0" applyAlignment="0" applyProtection="0"/>
    <xf numFmtId="0" fontId="93" fillId="53" borderId="0" applyNumberFormat="0" applyBorder="0" applyAlignment="0" applyProtection="0"/>
    <xf numFmtId="0" fontId="93" fillId="53" borderId="0" applyNumberFormat="0" applyBorder="0" applyAlignment="0" applyProtection="0"/>
    <xf numFmtId="0" fontId="93" fillId="53" borderId="0" applyNumberFormat="0" applyBorder="0" applyAlignment="0" applyProtection="0"/>
    <xf numFmtId="0" fontId="93" fillId="53" borderId="0" applyNumberFormat="0" applyBorder="0" applyAlignment="0" applyProtection="0"/>
    <xf numFmtId="229" fontId="93" fillId="53" borderId="0" applyNumberFormat="0" applyBorder="0" applyAlignment="0" applyProtection="0"/>
    <xf numFmtId="0" fontId="93" fillId="49" borderId="0" applyNumberFormat="0" applyBorder="0" applyAlignment="0" applyProtection="0"/>
    <xf numFmtId="172" fontId="2" fillId="26" borderId="0" applyNumberFormat="0" applyBorder="0" applyAlignment="0" applyProtection="0"/>
    <xf numFmtId="172" fontId="93" fillId="53" borderId="0" applyNumberFormat="0" applyBorder="0" applyAlignment="0" applyProtection="0"/>
    <xf numFmtId="0" fontId="93" fillId="53" borderId="0" applyNumberFormat="0" applyBorder="0" applyAlignment="0" applyProtection="0"/>
    <xf numFmtId="0" fontId="93" fillId="53" borderId="0" applyNumberFormat="0" applyBorder="0" applyAlignment="0" applyProtection="0"/>
    <xf numFmtId="0" fontId="93" fillId="53" borderId="0" applyNumberFormat="0" applyBorder="0" applyAlignment="0" applyProtection="0"/>
    <xf numFmtId="228" fontId="93" fillId="53" borderId="0" applyNumberFormat="0" applyBorder="0" applyAlignment="0" applyProtection="0"/>
    <xf numFmtId="228" fontId="93" fillId="53" borderId="0" applyNumberFormat="0" applyBorder="0" applyAlignment="0" applyProtection="0"/>
    <xf numFmtId="229" fontId="93" fillId="53" borderId="0" applyNumberFormat="0" applyBorder="0" applyAlignment="0" applyProtection="0"/>
    <xf numFmtId="230" fontId="93" fillId="53" borderId="0" applyNumberFormat="0" applyBorder="0" applyAlignment="0" applyProtection="0"/>
    <xf numFmtId="172" fontId="2" fillId="26" borderId="0" applyNumberFormat="0" applyBorder="0" applyAlignment="0" applyProtection="0"/>
    <xf numFmtId="172" fontId="2" fillId="26" borderId="0" applyNumberFormat="0" applyBorder="0" applyAlignment="0" applyProtection="0"/>
    <xf numFmtId="172" fontId="2" fillId="26" borderId="0" applyNumberFormat="0" applyBorder="0" applyAlignment="0" applyProtection="0"/>
    <xf numFmtId="172" fontId="2" fillId="26" borderId="0" applyNumberFormat="0" applyBorder="0" applyAlignment="0" applyProtection="0"/>
    <xf numFmtId="227" fontId="93" fillId="53" borderId="0" applyNumberFormat="0" applyBorder="0" applyAlignment="0" applyProtection="0"/>
    <xf numFmtId="0" fontId="93" fillId="63" borderId="0"/>
    <xf numFmtId="227" fontId="93" fillId="53" borderId="0" applyNumberFormat="0" applyBorder="0" applyAlignment="0" applyProtection="0"/>
    <xf numFmtId="227" fontId="93" fillId="53" borderId="0" applyNumberFormat="0" applyBorder="0" applyAlignment="0" applyProtection="0"/>
    <xf numFmtId="0" fontId="93" fillId="53" borderId="0" applyNumberFormat="0" applyBorder="0" applyAlignment="0" applyProtection="0"/>
    <xf numFmtId="228" fontId="93" fillId="53" borderId="0" applyNumberFormat="0" applyBorder="0" applyAlignment="0" applyProtection="0"/>
    <xf numFmtId="228" fontId="93" fillId="53" borderId="0" applyNumberFormat="0" applyBorder="0" applyAlignment="0" applyProtection="0"/>
    <xf numFmtId="0" fontId="93" fillId="49" borderId="0" applyNumberFormat="0" applyBorder="0" applyAlignment="0" applyProtection="0"/>
    <xf numFmtId="227" fontId="93" fillId="53" borderId="0" applyNumberFormat="0" applyBorder="0" applyAlignment="0" applyProtection="0"/>
    <xf numFmtId="230" fontId="93" fillId="53" borderId="0" applyNumberFormat="0" applyBorder="0" applyAlignment="0" applyProtection="0"/>
    <xf numFmtId="229" fontId="93" fillId="53" borderId="0" applyNumberFormat="0" applyBorder="0" applyAlignment="0" applyProtection="0"/>
    <xf numFmtId="172" fontId="2" fillId="26" borderId="0" applyNumberFormat="0" applyBorder="0" applyAlignment="0" applyProtection="0"/>
    <xf numFmtId="0" fontId="93" fillId="49" borderId="0" applyNumberFormat="0" applyBorder="0" applyAlignment="0" applyProtection="0"/>
    <xf numFmtId="0" fontId="93" fillId="53" borderId="0" applyNumberFormat="0" applyBorder="0" applyAlignment="0" applyProtection="0"/>
    <xf numFmtId="0" fontId="93" fillId="53" borderId="0" applyNumberFormat="0" applyBorder="0" applyAlignment="0" applyProtection="0"/>
    <xf numFmtId="0" fontId="93" fillId="53" borderId="0" applyNumberFormat="0" applyBorder="0" applyAlignment="0" applyProtection="0"/>
    <xf numFmtId="0" fontId="93" fillId="53" borderId="0" applyNumberFormat="0" applyBorder="0" applyAlignment="0" applyProtection="0"/>
    <xf numFmtId="0" fontId="93" fillId="53" borderId="0" applyNumberFormat="0" applyBorder="0" applyAlignment="0" applyProtection="0"/>
    <xf numFmtId="0" fontId="93" fillId="53" borderId="0" applyNumberFormat="0" applyBorder="0" applyAlignment="0" applyProtection="0"/>
    <xf numFmtId="0" fontId="93" fillId="53" borderId="0" applyNumberFormat="0" applyBorder="0" applyAlignment="0" applyProtection="0"/>
    <xf numFmtId="0" fontId="93" fillId="53" borderId="0" applyNumberFormat="0" applyBorder="0" applyAlignment="0" applyProtection="0"/>
    <xf numFmtId="0" fontId="93" fillId="53" borderId="0" applyNumberFormat="0" applyBorder="0" applyAlignment="0" applyProtection="0"/>
    <xf numFmtId="0" fontId="93" fillId="53" borderId="0" applyNumberFormat="0" applyBorder="0" applyAlignment="0" applyProtection="0"/>
    <xf numFmtId="0" fontId="93" fillId="53" borderId="0" applyNumberFormat="0" applyBorder="0" applyAlignment="0" applyProtection="0"/>
    <xf numFmtId="0" fontId="93" fillId="53" borderId="0" applyNumberFormat="0" applyBorder="0" applyAlignment="0" applyProtection="0"/>
    <xf numFmtId="172" fontId="2" fillId="26" borderId="0" applyNumberFormat="0" applyBorder="0" applyAlignment="0" applyProtection="0"/>
    <xf numFmtId="172" fontId="2" fillId="26" borderId="0" applyNumberFormat="0" applyBorder="0" applyAlignment="0" applyProtection="0"/>
    <xf numFmtId="172" fontId="2" fillId="26" borderId="0" applyNumberFormat="0" applyBorder="0" applyAlignment="0" applyProtection="0"/>
    <xf numFmtId="172" fontId="2" fillId="26" borderId="0" applyNumberFormat="0" applyBorder="0" applyAlignment="0" applyProtection="0"/>
    <xf numFmtId="172" fontId="2" fillId="26" borderId="0" applyNumberFormat="0" applyBorder="0" applyAlignment="0" applyProtection="0"/>
    <xf numFmtId="172" fontId="2" fillId="26" borderId="0" applyNumberFormat="0" applyBorder="0" applyAlignment="0" applyProtection="0"/>
    <xf numFmtId="172" fontId="2" fillId="26" borderId="0" applyNumberFormat="0" applyBorder="0" applyAlignment="0" applyProtection="0"/>
    <xf numFmtId="172" fontId="2" fillId="26" borderId="0" applyNumberFormat="0" applyBorder="0" applyAlignment="0" applyProtection="0"/>
    <xf numFmtId="172" fontId="2" fillId="26" borderId="0" applyNumberFormat="0" applyBorder="0" applyAlignment="0" applyProtection="0"/>
    <xf numFmtId="172" fontId="2" fillId="26" borderId="0" applyNumberFormat="0" applyBorder="0" applyAlignment="0" applyProtection="0"/>
    <xf numFmtId="172" fontId="2" fillId="26" borderId="0" applyNumberFormat="0" applyBorder="0" applyAlignment="0" applyProtection="0"/>
    <xf numFmtId="172" fontId="2" fillId="26" borderId="0" applyNumberFormat="0" applyBorder="0" applyAlignment="0" applyProtection="0"/>
    <xf numFmtId="172" fontId="2" fillId="26" borderId="0" applyNumberFormat="0" applyBorder="0" applyAlignment="0" applyProtection="0"/>
    <xf numFmtId="172" fontId="2" fillId="26" borderId="0" applyNumberFormat="0" applyBorder="0" applyAlignment="0" applyProtection="0"/>
    <xf numFmtId="0" fontId="93" fillId="53" borderId="0" applyNumberFormat="0" applyBorder="0" applyAlignment="0" applyProtection="0"/>
    <xf numFmtId="0" fontId="93" fillId="53" borderId="0" applyNumberFormat="0" applyBorder="0" applyAlignment="0" applyProtection="0"/>
    <xf numFmtId="0" fontId="93" fillId="53" borderId="0" applyNumberFormat="0" applyBorder="0" applyAlignment="0" applyProtection="0"/>
    <xf numFmtId="0" fontId="93" fillId="53" borderId="0" applyNumberFormat="0" applyBorder="0" applyAlignment="0" applyProtection="0"/>
    <xf numFmtId="172" fontId="2" fillId="26" borderId="0" applyNumberFormat="0" applyBorder="0" applyAlignment="0" applyProtection="0"/>
    <xf numFmtId="172" fontId="2" fillId="26" borderId="0" applyNumberFormat="0" applyBorder="0" applyAlignment="0" applyProtection="0"/>
    <xf numFmtId="0" fontId="93" fillId="66" borderId="0" applyNumberFormat="0" applyBorder="0" applyAlignment="0" applyProtection="0"/>
    <xf numFmtId="0" fontId="93" fillId="66" borderId="0" applyNumberFormat="0" applyBorder="0" applyAlignment="0" applyProtection="0"/>
    <xf numFmtId="227" fontId="93" fillId="66" borderId="0" applyNumberFormat="0" applyBorder="0" applyAlignment="0" applyProtection="0"/>
    <xf numFmtId="172" fontId="2" fillId="30" borderId="0" applyNumberFormat="0" applyBorder="0" applyAlignment="0" applyProtection="0"/>
    <xf numFmtId="227" fontId="93" fillId="66" borderId="0" applyNumberFormat="0" applyBorder="0" applyAlignment="0" applyProtection="0"/>
    <xf numFmtId="227" fontId="93" fillId="66" borderId="0" applyNumberFormat="0" applyBorder="0" applyAlignment="0" applyProtection="0"/>
    <xf numFmtId="227" fontId="93" fillId="66" borderId="0" applyNumberFormat="0" applyBorder="0" applyAlignment="0" applyProtection="0"/>
    <xf numFmtId="227" fontId="93" fillId="66" borderId="0" applyNumberFormat="0" applyBorder="0" applyAlignment="0" applyProtection="0"/>
    <xf numFmtId="227" fontId="93" fillId="66" borderId="0" applyNumberFormat="0" applyBorder="0" applyAlignment="0" applyProtection="0"/>
    <xf numFmtId="227" fontId="93" fillId="66" borderId="0" applyNumberFormat="0" applyBorder="0" applyAlignment="0" applyProtection="0"/>
    <xf numFmtId="0" fontId="93" fillId="54" borderId="0" applyNumberFormat="0" applyBorder="0" applyAlignment="0" applyProtection="0"/>
    <xf numFmtId="172" fontId="2" fillId="30" borderId="0" applyNumberFormat="0" applyBorder="0" applyAlignment="0" applyProtection="0"/>
    <xf numFmtId="0" fontId="93" fillId="66" borderId="0" applyNumberFormat="0" applyBorder="0" applyAlignment="0" applyProtection="0"/>
    <xf numFmtId="0" fontId="93" fillId="66" borderId="0" applyNumberFormat="0" applyBorder="0" applyAlignment="0" applyProtection="0"/>
    <xf numFmtId="0" fontId="93" fillId="66" borderId="0" applyNumberFormat="0" applyBorder="0" applyAlignment="0" applyProtection="0"/>
    <xf numFmtId="0" fontId="93" fillId="66" borderId="0" applyNumberFormat="0" applyBorder="0" applyAlignment="0" applyProtection="0"/>
    <xf numFmtId="0" fontId="93" fillId="66" borderId="0" applyNumberFormat="0" applyBorder="0" applyAlignment="0" applyProtection="0"/>
    <xf numFmtId="0" fontId="93" fillId="66" borderId="0" applyNumberFormat="0" applyBorder="0" applyAlignment="0" applyProtection="0"/>
    <xf numFmtId="0" fontId="93" fillId="66" borderId="0" applyNumberFormat="0" applyBorder="0" applyAlignment="0" applyProtection="0"/>
    <xf numFmtId="0" fontId="93" fillId="66" borderId="0" applyNumberFormat="0" applyBorder="0" applyAlignment="0" applyProtection="0"/>
    <xf numFmtId="0" fontId="93" fillId="66" borderId="0" applyNumberFormat="0" applyBorder="0" applyAlignment="0" applyProtection="0"/>
    <xf numFmtId="0" fontId="93" fillId="66" borderId="0" applyNumberFormat="0" applyBorder="0" applyAlignment="0" applyProtection="0"/>
    <xf numFmtId="0" fontId="93" fillId="66" borderId="0" applyNumberFormat="0" applyBorder="0" applyAlignment="0" applyProtection="0"/>
    <xf numFmtId="0" fontId="93" fillId="66" borderId="0" applyNumberFormat="0" applyBorder="0" applyAlignment="0" applyProtection="0"/>
    <xf numFmtId="0" fontId="93" fillId="66" borderId="0" applyNumberFormat="0" applyBorder="0" applyAlignment="0" applyProtection="0"/>
    <xf numFmtId="228" fontId="93" fillId="66" borderId="0" applyNumberFormat="0" applyBorder="0" applyAlignment="0" applyProtection="0"/>
    <xf numFmtId="229" fontId="93" fillId="66" borderId="0" applyNumberFormat="0" applyBorder="0" applyAlignment="0" applyProtection="0"/>
    <xf numFmtId="230" fontId="93" fillId="66" borderId="0" applyNumberFormat="0" applyBorder="0" applyAlignment="0" applyProtection="0"/>
    <xf numFmtId="0" fontId="93" fillId="66" borderId="0" applyNumberFormat="0" applyBorder="0" applyAlignment="0" applyProtection="0"/>
    <xf numFmtId="227" fontId="93" fillId="66" borderId="0" applyNumberFormat="0" applyBorder="0" applyAlignment="0" applyProtection="0"/>
    <xf numFmtId="0" fontId="93" fillId="73" borderId="0"/>
    <xf numFmtId="0" fontId="93" fillId="66" borderId="0" applyNumberFormat="0" applyBorder="0" applyAlignment="0" applyProtection="0"/>
    <xf numFmtId="0" fontId="93" fillId="66" borderId="0" applyNumberFormat="0" applyBorder="0" applyAlignment="0" applyProtection="0"/>
    <xf numFmtId="0" fontId="93" fillId="66" borderId="0" applyNumberFormat="0" applyBorder="0" applyAlignment="0" applyProtection="0"/>
    <xf numFmtId="0" fontId="93" fillId="66" borderId="0" applyNumberFormat="0" applyBorder="0" applyAlignment="0" applyProtection="0"/>
    <xf numFmtId="0" fontId="93" fillId="66" borderId="0" applyNumberFormat="0" applyBorder="0" applyAlignment="0" applyProtection="0"/>
    <xf numFmtId="0" fontId="93" fillId="66" borderId="0" applyNumberFormat="0" applyBorder="0" applyAlignment="0" applyProtection="0"/>
    <xf numFmtId="0" fontId="93" fillId="66" borderId="0" applyNumberFormat="0" applyBorder="0" applyAlignment="0" applyProtection="0"/>
    <xf numFmtId="0" fontId="93" fillId="66" borderId="0" applyNumberFormat="0" applyBorder="0" applyAlignment="0" applyProtection="0"/>
    <xf numFmtId="0" fontId="93" fillId="66" borderId="0" applyNumberFormat="0" applyBorder="0" applyAlignment="0" applyProtection="0"/>
    <xf numFmtId="0" fontId="93" fillId="66" borderId="0" applyNumberFormat="0" applyBorder="0" applyAlignment="0" applyProtection="0"/>
    <xf numFmtId="0" fontId="93" fillId="66" borderId="0" applyNumberFormat="0" applyBorder="0" applyAlignment="0" applyProtection="0"/>
    <xf numFmtId="227" fontId="93" fillId="66" borderId="0" applyNumberFormat="0" applyBorder="0" applyAlignment="0" applyProtection="0"/>
    <xf numFmtId="0" fontId="93" fillId="66" borderId="0" applyNumberFormat="0" applyBorder="0" applyAlignment="0" applyProtection="0"/>
    <xf numFmtId="0" fontId="93" fillId="66" borderId="0" applyNumberFormat="0" applyBorder="0" applyAlignment="0" applyProtection="0"/>
    <xf numFmtId="0" fontId="93" fillId="66" borderId="0" applyNumberFormat="0" applyBorder="0" applyAlignment="0" applyProtection="0"/>
    <xf numFmtId="0" fontId="93" fillId="66" borderId="0" applyNumberFormat="0" applyBorder="0" applyAlignment="0" applyProtection="0"/>
    <xf numFmtId="0" fontId="93" fillId="66" borderId="0" applyNumberFormat="0" applyBorder="0" applyAlignment="0" applyProtection="0"/>
    <xf numFmtId="0" fontId="93" fillId="66" borderId="0" applyNumberFormat="0" applyBorder="0" applyAlignment="0" applyProtection="0"/>
    <xf numFmtId="0" fontId="93" fillId="66" borderId="0" applyNumberFormat="0" applyBorder="0" applyAlignment="0" applyProtection="0"/>
    <xf numFmtId="0" fontId="93" fillId="66" borderId="0" applyNumberFormat="0" applyBorder="0" applyAlignment="0" applyProtection="0"/>
    <xf numFmtId="0" fontId="93" fillId="66" borderId="0" applyNumberFormat="0" applyBorder="0" applyAlignment="0" applyProtection="0"/>
    <xf numFmtId="229" fontId="93" fillId="66" borderId="0" applyNumberFormat="0" applyBorder="0" applyAlignment="0" applyProtection="0"/>
    <xf numFmtId="227" fontId="93" fillId="66" borderId="0" applyNumberFormat="0" applyBorder="0" applyAlignment="0" applyProtection="0"/>
    <xf numFmtId="228" fontId="93" fillId="66" borderId="0" applyNumberFormat="0" applyBorder="0" applyAlignment="0" applyProtection="0"/>
    <xf numFmtId="228" fontId="93" fillId="66" borderId="0" applyNumberFormat="0" applyBorder="0" applyAlignment="0" applyProtection="0"/>
    <xf numFmtId="0" fontId="93" fillId="66" borderId="0" applyNumberFormat="0" applyBorder="0" applyAlignment="0" applyProtection="0"/>
    <xf numFmtId="230" fontId="93" fillId="66" borderId="0" applyNumberFormat="0" applyBorder="0" applyAlignment="0" applyProtection="0"/>
    <xf numFmtId="229" fontId="93" fillId="66" borderId="0" applyNumberFormat="0" applyBorder="0" applyAlignment="0" applyProtection="0"/>
    <xf numFmtId="0" fontId="93" fillId="66" borderId="0" applyNumberFormat="0" applyBorder="0" applyAlignment="0" applyProtection="0"/>
    <xf numFmtId="0" fontId="93" fillId="66" borderId="0" applyNumberFormat="0" applyBorder="0" applyAlignment="0" applyProtection="0"/>
    <xf numFmtId="0" fontId="93" fillId="66" borderId="0" applyNumberFormat="0" applyBorder="0" applyAlignment="0" applyProtection="0"/>
    <xf numFmtId="0" fontId="93" fillId="66" borderId="0" applyNumberFormat="0" applyBorder="0" applyAlignment="0" applyProtection="0"/>
    <xf numFmtId="0" fontId="93" fillId="66" borderId="0" applyNumberFormat="0" applyBorder="0" applyAlignment="0" applyProtection="0"/>
    <xf numFmtId="0" fontId="93" fillId="66" borderId="0" applyNumberFormat="0" applyBorder="0" applyAlignment="0" applyProtection="0"/>
    <xf numFmtId="172" fontId="2" fillId="30" borderId="0" applyNumberFormat="0" applyBorder="0" applyAlignment="0" applyProtection="0"/>
    <xf numFmtId="172" fontId="2" fillId="30" borderId="0" applyNumberFormat="0" applyBorder="0" applyAlignment="0" applyProtection="0"/>
    <xf numFmtId="172" fontId="93" fillId="66" borderId="0" applyNumberFormat="0" applyBorder="0" applyAlignment="0" applyProtection="0"/>
    <xf numFmtId="0" fontId="93" fillId="66" borderId="0" applyNumberFormat="0" applyBorder="0" applyAlignment="0" applyProtection="0"/>
    <xf numFmtId="0" fontId="93" fillId="66" borderId="0" applyNumberFormat="0" applyBorder="0" applyAlignment="0" applyProtection="0"/>
    <xf numFmtId="0" fontId="93" fillId="66" borderId="0" applyNumberFormat="0" applyBorder="0" applyAlignment="0" applyProtection="0"/>
    <xf numFmtId="172" fontId="2" fillId="30" borderId="0" applyNumberFormat="0" applyBorder="0" applyAlignment="0" applyProtection="0"/>
    <xf numFmtId="172" fontId="2" fillId="30" borderId="0" applyNumberFormat="0" applyBorder="0" applyAlignment="0" applyProtection="0"/>
    <xf numFmtId="172" fontId="2" fillId="30" borderId="0" applyNumberFormat="0" applyBorder="0" applyAlignment="0" applyProtection="0"/>
    <xf numFmtId="172" fontId="2" fillId="30" borderId="0" applyNumberFormat="0" applyBorder="0" applyAlignment="0" applyProtection="0"/>
    <xf numFmtId="172" fontId="2" fillId="30" borderId="0" applyNumberFormat="0" applyBorder="0" applyAlignment="0" applyProtection="0"/>
    <xf numFmtId="172" fontId="2" fillId="30" borderId="0" applyNumberFormat="0" applyBorder="0" applyAlignment="0" applyProtection="0"/>
    <xf numFmtId="172" fontId="2" fillId="30" borderId="0" applyNumberFormat="0" applyBorder="0" applyAlignment="0" applyProtection="0"/>
    <xf numFmtId="0" fontId="93" fillId="73" borderId="0"/>
    <xf numFmtId="0" fontId="93" fillId="66" borderId="0" applyNumberFormat="0" applyBorder="0" applyAlignment="0" applyProtection="0"/>
    <xf numFmtId="172" fontId="2" fillId="30" borderId="0" applyNumberFormat="0" applyBorder="0" applyAlignment="0" applyProtection="0"/>
    <xf numFmtId="227" fontId="93" fillId="66" borderId="0" applyNumberFormat="0" applyBorder="0" applyAlignment="0" applyProtection="0"/>
    <xf numFmtId="172" fontId="2" fillId="30" borderId="0" applyNumberFormat="0" applyBorder="0" applyAlignment="0" applyProtection="0"/>
    <xf numFmtId="0" fontId="93" fillId="54" borderId="0" applyNumberFormat="0" applyBorder="0" applyAlignment="0" applyProtection="0"/>
    <xf numFmtId="172" fontId="2" fillId="30" borderId="0" applyNumberFormat="0" applyBorder="0" applyAlignment="0" applyProtection="0"/>
    <xf numFmtId="172" fontId="2" fillId="30" borderId="0" applyNumberFormat="0" applyBorder="0" applyAlignment="0" applyProtection="0"/>
    <xf numFmtId="172" fontId="2" fillId="30" borderId="0" applyNumberFormat="0" applyBorder="0" applyAlignment="0" applyProtection="0"/>
    <xf numFmtId="0" fontId="93" fillId="54" borderId="0" applyNumberFormat="0" applyBorder="0" applyAlignment="0" applyProtection="0"/>
    <xf numFmtId="0" fontId="93" fillId="66" borderId="0" applyNumberFormat="0" applyBorder="0" applyAlignment="0" applyProtection="0"/>
    <xf numFmtId="0" fontId="93" fillId="66" borderId="0" applyNumberFormat="0" applyBorder="0" applyAlignment="0" applyProtection="0"/>
    <xf numFmtId="0" fontId="93" fillId="66" borderId="0" applyNumberFormat="0" applyBorder="0" applyAlignment="0" applyProtection="0"/>
    <xf numFmtId="0" fontId="93" fillId="66" borderId="0" applyNumberFormat="0" applyBorder="0" applyAlignment="0" applyProtection="0"/>
    <xf numFmtId="0" fontId="93" fillId="66" borderId="0" applyNumberFormat="0" applyBorder="0" applyAlignment="0" applyProtection="0"/>
    <xf numFmtId="0" fontId="93" fillId="66" borderId="0" applyNumberFormat="0" applyBorder="0" applyAlignment="0" applyProtection="0"/>
    <xf numFmtId="0" fontId="93" fillId="66" borderId="0" applyNumberFormat="0" applyBorder="0" applyAlignment="0" applyProtection="0"/>
    <xf numFmtId="0" fontId="93" fillId="66" borderId="0" applyNumberFormat="0" applyBorder="0" applyAlignment="0" applyProtection="0"/>
    <xf numFmtId="0" fontId="93" fillId="66" borderId="0" applyNumberFormat="0" applyBorder="0" applyAlignment="0" applyProtection="0"/>
    <xf numFmtId="0" fontId="93" fillId="66" borderId="0" applyNumberFormat="0" applyBorder="0" applyAlignment="0" applyProtection="0"/>
    <xf numFmtId="0" fontId="93" fillId="66" borderId="0" applyNumberFormat="0" applyBorder="0" applyAlignment="0" applyProtection="0"/>
    <xf numFmtId="0" fontId="93" fillId="66" borderId="0" applyNumberFormat="0" applyBorder="0" applyAlignment="0" applyProtection="0"/>
    <xf numFmtId="172" fontId="2" fillId="30" borderId="0" applyNumberFormat="0" applyBorder="0" applyAlignment="0" applyProtection="0"/>
    <xf numFmtId="172" fontId="2" fillId="30" borderId="0" applyNumberFormat="0" applyBorder="0" applyAlignment="0" applyProtection="0"/>
    <xf numFmtId="172" fontId="2" fillId="30" borderId="0" applyNumberFormat="0" applyBorder="0" applyAlignment="0" applyProtection="0"/>
    <xf numFmtId="172" fontId="2" fillId="30" borderId="0" applyNumberFormat="0" applyBorder="0" applyAlignment="0" applyProtection="0"/>
    <xf numFmtId="172" fontId="2" fillId="30" borderId="0" applyNumberFormat="0" applyBorder="0" applyAlignment="0" applyProtection="0"/>
    <xf numFmtId="172" fontId="2" fillId="30" borderId="0" applyNumberFormat="0" applyBorder="0" applyAlignment="0" applyProtection="0"/>
    <xf numFmtId="172" fontId="2" fillId="30" borderId="0" applyNumberFormat="0" applyBorder="0" applyAlignment="0" applyProtection="0"/>
    <xf numFmtId="172" fontId="2" fillId="30" borderId="0" applyNumberFormat="0" applyBorder="0" applyAlignment="0" applyProtection="0"/>
    <xf numFmtId="172" fontId="2" fillId="30" borderId="0" applyNumberFormat="0" applyBorder="0" applyAlignment="0" applyProtection="0"/>
    <xf numFmtId="172" fontId="2" fillId="30" borderId="0" applyNumberFormat="0" applyBorder="0" applyAlignment="0" applyProtection="0"/>
    <xf numFmtId="172" fontId="2" fillId="30" borderId="0" applyNumberFormat="0" applyBorder="0" applyAlignment="0" applyProtection="0"/>
    <xf numFmtId="172" fontId="2" fillId="30" borderId="0" applyNumberFormat="0" applyBorder="0" applyAlignment="0" applyProtection="0"/>
    <xf numFmtId="172" fontId="2" fillId="30" borderId="0" applyNumberFormat="0" applyBorder="0" applyAlignment="0" applyProtection="0"/>
    <xf numFmtId="172" fontId="2" fillId="30" borderId="0" applyNumberFormat="0" applyBorder="0" applyAlignment="0" applyProtection="0"/>
    <xf numFmtId="0" fontId="93" fillId="66" borderId="0" applyNumberFormat="0" applyBorder="0" applyAlignment="0" applyProtection="0"/>
    <xf numFmtId="0" fontId="93" fillId="66" borderId="0" applyNumberFormat="0" applyBorder="0" applyAlignment="0" applyProtection="0"/>
    <xf numFmtId="0" fontId="93" fillId="66" borderId="0" applyNumberFormat="0" applyBorder="0" applyAlignment="0" applyProtection="0"/>
    <xf numFmtId="0" fontId="93" fillId="66" borderId="0" applyNumberFormat="0" applyBorder="0" applyAlignment="0" applyProtection="0"/>
    <xf numFmtId="172" fontId="2" fillId="30" borderId="0" applyNumberFormat="0" applyBorder="0" applyAlignment="0" applyProtection="0"/>
    <xf numFmtId="172" fontId="2" fillId="30" borderId="0" applyNumberFormat="0" applyBorder="0" applyAlignment="0" applyProtection="0"/>
    <xf numFmtId="0" fontId="93" fillId="72" borderId="0" applyNumberFormat="0" applyBorder="0" applyAlignment="0" applyProtection="0"/>
    <xf numFmtId="0" fontId="93" fillId="72" borderId="0" applyNumberFormat="0" applyBorder="0" applyAlignment="0" applyProtection="0"/>
    <xf numFmtId="227" fontId="93" fillId="50" borderId="0" applyNumberFormat="0" applyBorder="0" applyAlignment="0" applyProtection="0"/>
    <xf numFmtId="172" fontId="2" fillId="34" borderId="0" applyNumberFormat="0" applyBorder="0" applyAlignment="0" applyProtection="0"/>
    <xf numFmtId="227" fontId="93" fillId="50" borderId="0" applyNumberFormat="0" applyBorder="0" applyAlignment="0" applyProtection="0"/>
    <xf numFmtId="227" fontId="93" fillId="50" borderId="0" applyNumberFormat="0" applyBorder="0" applyAlignment="0" applyProtection="0"/>
    <xf numFmtId="227" fontId="93" fillId="50" borderId="0" applyNumberFormat="0" applyBorder="0" applyAlignment="0" applyProtection="0"/>
    <xf numFmtId="227" fontId="93" fillId="50" borderId="0" applyNumberFormat="0" applyBorder="0" applyAlignment="0" applyProtection="0"/>
    <xf numFmtId="227" fontId="93" fillId="50" borderId="0" applyNumberFormat="0" applyBorder="0" applyAlignment="0" applyProtection="0"/>
    <xf numFmtId="227" fontId="93" fillId="50" borderId="0" applyNumberFormat="0" applyBorder="0" applyAlignment="0" applyProtection="0"/>
    <xf numFmtId="227" fontId="93" fillId="50" borderId="0" applyNumberFormat="0" applyBorder="0" applyAlignment="0" applyProtection="0"/>
    <xf numFmtId="227" fontId="93" fillId="50" borderId="0" applyNumberFormat="0" applyBorder="0" applyAlignment="0" applyProtection="0"/>
    <xf numFmtId="0" fontId="93" fillId="72" borderId="0" applyNumberFormat="0" applyBorder="0" applyAlignment="0" applyProtection="0"/>
    <xf numFmtId="0" fontId="93" fillId="72" borderId="0" applyNumberFormat="0" applyBorder="0" applyAlignment="0" applyProtection="0"/>
    <xf numFmtId="0" fontId="93" fillId="72" borderId="0" applyNumberFormat="0" applyBorder="0" applyAlignment="0" applyProtection="0"/>
    <xf numFmtId="0" fontId="93" fillId="72" borderId="0" applyNumberFormat="0" applyBorder="0" applyAlignment="0" applyProtection="0"/>
    <xf numFmtId="0" fontId="93" fillId="72" borderId="0" applyNumberFormat="0" applyBorder="0" applyAlignment="0" applyProtection="0"/>
    <xf numFmtId="0" fontId="93" fillId="72" borderId="0" applyNumberFormat="0" applyBorder="0" applyAlignment="0" applyProtection="0"/>
    <xf numFmtId="0" fontId="93" fillId="72" borderId="0" applyNumberFormat="0" applyBorder="0" applyAlignment="0" applyProtection="0"/>
    <xf numFmtId="0" fontId="93" fillId="72" borderId="0" applyNumberFormat="0" applyBorder="0" applyAlignment="0" applyProtection="0"/>
    <xf numFmtId="0" fontId="93" fillId="72" borderId="0" applyNumberFormat="0" applyBorder="0" applyAlignment="0" applyProtection="0"/>
    <xf numFmtId="0" fontId="93" fillId="72" borderId="0" applyNumberFormat="0" applyBorder="0" applyAlignment="0" applyProtection="0"/>
    <xf numFmtId="0" fontId="93" fillId="72" borderId="0" applyNumberFormat="0" applyBorder="0" applyAlignment="0" applyProtection="0"/>
    <xf numFmtId="0" fontId="93" fillId="72" borderId="0" applyNumberFormat="0" applyBorder="0" applyAlignment="0" applyProtection="0"/>
    <xf numFmtId="0" fontId="93" fillId="72" borderId="0" applyNumberFormat="0" applyBorder="0" applyAlignment="0" applyProtection="0"/>
    <xf numFmtId="228" fontId="93" fillId="72" borderId="0" applyNumberFormat="0" applyBorder="0" applyAlignment="0" applyProtection="0"/>
    <xf numFmtId="228" fontId="93" fillId="72" borderId="0" applyNumberFormat="0" applyBorder="0" applyAlignment="0" applyProtection="0"/>
    <xf numFmtId="229" fontId="93" fillId="72" borderId="0" applyNumberFormat="0" applyBorder="0" applyAlignment="0" applyProtection="0"/>
    <xf numFmtId="230" fontId="93" fillId="72" borderId="0" applyNumberFormat="0" applyBorder="0" applyAlignment="0" applyProtection="0"/>
    <xf numFmtId="227" fontId="93" fillId="72" borderId="0" applyNumberFormat="0" applyBorder="0" applyAlignment="0" applyProtection="0"/>
    <xf numFmtId="227" fontId="93" fillId="72" borderId="0" applyNumberFormat="0" applyBorder="0" applyAlignment="0" applyProtection="0"/>
    <xf numFmtId="227" fontId="93" fillId="72" borderId="0" applyNumberFormat="0" applyBorder="0" applyAlignment="0" applyProtection="0"/>
    <xf numFmtId="0" fontId="93" fillId="72" borderId="0" applyNumberFormat="0" applyBorder="0" applyAlignment="0" applyProtection="0"/>
    <xf numFmtId="228" fontId="93" fillId="72" borderId="0" applyNumberFormat="0" applyBorder="0" applyAlignment="0" applyProtection="0"/>
    <xf numFmtId="228" fontId="93" fillId="72" borderId="0" applyNumberFormat="0" applyBorder="0" applyAlignment="0" applyProtection="0"/>
    <xf numFmtId="227" fontId="93" fillId="72" borderId="0" applyNumberFormat="0" applyBorder="0" applyAlignment="0" applyProtection="0"/>
    <xf numFmtId="230" fontId="93" fillId="72" borderId="0" applyNumberFormat="0" applyBorder="0" applyAlignment="0" applyProtection="0"/>
    <xf numFmtId="229" fontId="93" fillId="72" borderId="0" applyNumberFormat="0" applyBorder="0" applyAlignment="0" applyProtection="0"/>
    <xf numFmtId="0" fontId="93" fillId="76" borderId="0"/>
    <xf numFmtId="0" fontId="93" fillId="72" borderId="0" applyNumberFormat="0" applyBorder="0" applyAlignment="0" applyProtection="0"/>
    <xf numFmtId="0" fontId="93" fillId="72" borderId="0" applyNumberFormat="0" applyBorder="0" applyAlignment="0" applyProtection="0"/>
    <xf numFmtId="0" fontId="93" fillId="72" borderId="0" applyNumberFormat="0" applyBorder="0" applyAlignment="0" applyProtection="0"/>
    <xf numFmtId="0" fontId="93" fillId="72" borderId="0" applyNumberFormat="0" applyBorder="0" applyAlignment="0" applyProtection="0"/>
    <xf numFmtId="0" fontId="93" fillId="72" borderId="0" applyNumberFormat="0" applyBorder="0" applyAlignment="0" applyProtection="0"/>
    <xf numFmtId="0" fontId="93" fillId="72" borderId="0" applyNumberFormat="0" applyBorder="0" applyAlignment="0" applyProtection="0"/>
    <xf numFmtId="0" fontId="93" fillId="72" borderId="0" applyNumberFormat="0" applyBorder="0" applyAlignment="0" applyProtection="0"/>
    <xf numFmtId="0" fontId="93" fillId="72" borderId="0" applyNumberFormat="0" applyBorder="0" applyAlignment="0" applyProtection="0"/>
    <xf numFmtId="0" fontId="93" fillId="72" borderId="0" applyNumberFormat="0" applyBorder="0" applyAlignment="0" applyProtection="0"/>
    <xf numFmtId="0" fontId="93" fillId="72" borderId="0" applyNumberFormat="0" applyBorder="0" applyAlignment="0" applyProtection="0"/>
    <xf numFmtId="0" fontId="93" fillId="72" borderId="0" applyNumberFormat="0" applyBorder="0" applyAlignment="0" applyProtection="0"/>
    <xf numFmtId="228" fontId="93" fillId="72" borderId="0" applyNumberFormat="0" applyBorder="0" applyAlignment="0" applyProtection="0"/>
    <xf numFmtId="228" fontId="93" fillId="72" borderId="0" applyNumberFormat="0" applyBorder="0" applyAlignment="0" applyProtection="0"/>
    <xf numFmtId="229" fontId="93" fillId="72" borderId="0" applyNumberFormat="0" applyBorder="0" applyAlignment="0" applyProtection="0"/>
    <xf numFmtId="230" fontId="93" fillId="72" borderId="0" applyNumberFormat="0" applyBorder="0" applyAlignment="0" applyProtection="0"/>
    <xf numFmtId="0" fontId="93" fillId="72" borderId="0" applyNumberFormat="0" applyBorder="0" applyAlignment="0" applyProtection="0"/>
    <xf numFmtId="227" fontId="93" fillId="72" borderId="0" applyNumberFormat="0" applyBorder="0" applyAlignment="0" applyProtection="0"/>
    <xf numFmtId="0" fontId="93" fillId="72" borderId="0" applyNumberFormat="0" applyBorder="0" applyAlignment="0" applyProtection="0"/>
    <xf numFmtId="0" fontId="93" fillId="72" borderId="0" applyNumberFormat="0" applyBorder="0" applyAlignment="0" applyProtection="0"/>
    <xf numFmtId="0" fontId="93" fillId="72" borderId="0" applyNumberFormat="0" applyBorder="0" applyAlignment="0" applyProtection="0"/>
    <xf numFmtId="0" fontId="93" fillId="72" borderId="0" applyNumberFormat="0" applyBorder="0" applyAlignment="0" applyProtection="0"/>
    <xf numFmtId="0" fontId="93" fillId="72" borderId="0" applyNumberFormat="0" applyBorder="0" applyAlignment="0" applyProtection="0"/>
    <xf numFmtId="0" fontId="93" fillId="72" borderId="0" applyNumberFormat="0" applyBorder="0" applyAlignment="0" applyProtection="0"/>
    <xf numFmtId="0" fontId="93" fillId="72" borderId="0" applyNumberFormat="0" applyBorder="0" applyAlignment="0" applyProtection="0"/>
    <xf numFmtId="0" fontId="93" fillId="72" borderId="0" applyNumberFormat="0" applyBorder="0" applyAlignment="0" applyProtection="0"/>
    <xf numFmtId="229" fontId="93" fillId="72" borderId="0" applyNumberFormat="0" applyBorder="0" applyAlignment="0" applyProtection="0"/>
    <xf numFmtId="227" fontId="93" fillId="72" borderId="0" applyNumberFormat="0" applyBorder="0" applyAlignment="0" applyProtection="0"/>
    <xf numFmtId="227" fontId="93" fillId="72" borderId="0" applyNumberFormat="0" applyBorder="0" applyAlignment="0" applyProtection="0"/>
    <xf numFmtId="227" fontId="93" fillId="72" borderId="0" applyNumberFormat="0" applyBorder="0" applyAlignment="0" applyProtection="0"/>
    <xf numFmtId="0" fontId="93" fillId="72" borderId="0" applyNumberFormat="0" applyBorder="0" applyAlignment="0" applyProtection="0"/>
    <xf numFmtId="230" fontId="93" fillId="72" borderId="0" applyNumberFormat="0" applyBorder="0" applyAlignment="0" applyProtection="0"/>
    <xf numFmtId="229" fontId="93" fillId="72" borderId="0" applyNumberFormat="0" applyBorder="0" applyAlignment="0" applyProtection="0"/>
    <xf numFmtId="228" fontId="93" fillId="72" borderId="0" applyNumberFormat="0" applyBorder="0" applyAlignment="0" applyProtection="0"/>
    <xf numFmtId="228" fontId="93" fillId="72" borderId="0" applyNumberFormat="0" applyBorder="0" applyAlignment="0" applyProtection="0"/>
    <xf numFmtId="0" fontId="93" fillId="72" borderId="0" applyNumberFormat="0" applyBorder="0" applyAlignment="0" applyProtection="0"/>
    <xf numFmtId="0" fontId="93" fillId="72" borderId="0" applyNumberFormat="0" applyBorder="0" applyAlignment="0" applyProtection="0"/>
    <xf numFmtId="0" fontId="93" fillId="72" borderId="0" applyNumberFormat="0" applyBorder="0" applyAlignment="0" applyProtection="0"/>
    <xf numFmtId="0" fontId="93" fillId="72" borderId="0" applyNumberFormat="0" applyBorder="0" applyAlignment="0" applyProtection="0"/>
    <xf numFmtId="0" fontId="93" fillId="72" borderId="0" applyNumberFormat="0" applyBorder="0" applyAlignment="0" applyProtection="0"/>
    <xf numFmtId="229" fontId="93" fillId="72" borderId="0" applyNumberFormat="0" applyBorder="0" applyAlignment="0" applyProtection="0"/>
    <xf numFmtId="0" fontId="93" fillId="52" borderId="0" applyNumberFormat="0" applyBorder="0" applyAlignment="0" applyProtection="0"/>
    <xf numFmtId="172" fontId="2" fillId="34" borderId="0" applyNumberFormat="0" applyBorder="0" applyAlignment="0" applyProtection="0"/>
    <xf numFmtId="172" fontId="93" fillId="72" borderId="0" applyNumberFormat="0" applyBorder="0" applyAlignment="0" applyProtection="0"/>
    <xf numFmtId="0" fontId="93" fillId="72" borderId="0" applyNumberFormat="0" applyBorder="0" applyAlignment="0" applyProtection="0"/>
    <xf numFmtId="0" fontId="93" fillId="72" borderId="0" applyNumberFormat="0" applyBorder="0" applyAlignment="0" applyProtection="0"/>
    <xf numFmtId="0" fontId="93" fillId="72" borderId="0" applyNumberFormat="0" applyBorder="0" applyAlignment="0" applyProtection="0"/>
    <xf numFmtId="228" fontId="93" fillId="72" borderId="0" applyNumberFormat="0" applyBorder="0" applyAlignment="0" applyProtection="0"/>
    <xf numFmtId="228" fontId="93" fillId="72" borderId="0" applyNumberFormat="0" applyBorder="0" applyAlignment="0" applyProtection="0"/>
    <xf numFmtId="229" fontId="93" fillId="72" borderId="0" applyNumberFormat="0" applyBorder="0" applyAlignment="0" applyProtection="0"/>
    <xf numFmtId="230" fontId="93" fillId="72" borderId="0" applyNumberFormat="0" applyBorder="0" applyAlignment="0" applyProtection="0"/>
    <xf numFmtId="172" fontId="2" fillId="34" borderId="0" applyNumberFormat="0" applyBorder="0" applyAlignment="0" applyProtection="0"/>
    <xf numFmtId="172" fontId="2" fillId="34" borderId="0" applyNumberFormat="0" applyBorder="0" applyAlignment="0" applyProtection="0"/>
    <xf numFmtId="172" fontId="2" fillId="34" borderId="0" applyNumberFormat="0" applyBorder="0" applyAlignment="0" applyProtection="0"/>
    <xf numFmtId="172" fontId="2" fillId="34" borderId="0" applyNumberFormat="0" applyBorder="0" applyAlignment="0" applyProtection="0"/>
    <xf numFmtId="227" fontId="93" fillId="72" borderId="0" applyNumberFormat="0" applyBorder="0" applyAlignment="0" applyProtection="0"/>
    <xf numFmtId="0" fontId="93" fillId="76" borderId="0"/>
    <xf numFmtId="227" fontId="93" fillId="72" borderId="0" applyNumberFormat="0" applyBorder="0" applyAlignment="0" applyProtection="0"/>
    <xf numFmtId="227" fontId="93" fillId="72" borderId="0" applyNumberFormat="0" applyBorder="0" applyAlignment="0" applyProtection="0"/>
    <xf numFmtId="0" fontId="93" fillId="72" borderId="0" applyNumberFormat="0" applyBorder="0" applyAlignment="0" applyProtection="0"/>
    <xf numFmtId="228" fontId="93" fillId="72" borderId="0" applyNumberFormat="0" applyBorder="0" applyAlignment="0" applyProtection="0"/>
    <xf numFmtId="228" fontId="93" fillId="72" borderId="0" applyNumberFormat="0" applyBorder="0" applyAlignment="0" applyProtection="0"/>
    <xf numFmtId="0" fontId="93" fillId="52" borderId="0" applyNumberFormat="0" applyBorder="0" applyAlignment="0" applyProtection="0"/>
    <xf numFmtId="227" fontId="93" fillId="72" borderId="0" applyNumberFormat="0" applyBorder="0" applyAlignment="0" applyProtection="0"/>
    <xf numFmtId="230" fontId="93" fillId="72" borderId="0" applyNumberFormat="0" applyBorder="0" applyAlignment="0" applyProtection="0"/>
    <xf numFmtId="229" fontId="93" fillId="72" borderId="0" applyNumberFormat="0" applyBorder="0" applyAlignment="0" applyProtection="0"/>
    <xf numFmtId="172" fontId="2" fillId="34" borderId="0" applyNumberFormat="0" applyBorder="0" applyAlignment="0" applyProtection="0"/>
    <xf numFmtId="0" fontId="93" fillId="52" borderId="0" applyNumberFormat="0" applyBorder="0" applyAlignment="0" applyProtection="0"/>
    <xf numFmtId="0" fontId="93" fillId="72" borderId="0" applyNumberFormat="0" applyBorder="0" applyAlignment="0" applyProtection="0"/>
    <xf numFmtId="0" fontId="93" fillId="72" borderId="0" applyNumberFormat="0" applyBorder="0" applyAlignment="0" applyProtection="0"/>
    <xf numFmtId="0" fontId="93" fillId="72" borderId="0" applyNumberFormat="0" applyBorder="0" applyAlignment="0" applyProtection="0"/>
    <xf numFmtId="0" fontId="93" fillId="72" borderId="0" applyNumberFormat="0" applyBorder="0" applyAlignment="0" applyProtection="0"/>
    <xf numFmtId="0" fontId="93" fillId="72" borderId="0" applyNumberFormat="0" applyBorder="0" applyAlignment="0" applyProtection="0"/>
    <xf numFmtId="0" fontId="93" fillId="72" borderId="0" applyNumberFormat="0" applyBorder="0" applyAlignment="0" applyProtection="0"/>
    <xf numFmtId="0" fontId="93" fillId="72" borderId="0" applyNumberFormat="0" applyBorder="0" applyAlignment="0" applyProtection="0"/>
    <xf numFmtId="0" fontId="93" fillId="72" borderId="0" applyNumberFormat="0" applyBorder="0" applyAlignment="0" applyProtection="0"/>
    <xf numFmtId="0" fontId="93" fillId="72" borderId="0" applyNumberFormat="0" applyBorder="0" applyAlignment="0" applyProtection="0"/>
    <xf numFmtId="0" fontId="93" fillId="72" borderId="0" applyNumberFormat="0" applyBorder="0" applyAlignment="0" applyProtection="0"/>
    <xf numFmtId="0" fontId="93" fillId="72" borderId="0" applyNumberFormat="0" applyBorder="0" applyAlignment="0" applyProtection="0"/>
    <xf numFmtId="0" fontId="93" fillId="72" borderId="0" applyNumberFormat="0" applyBorder="0" applyAlignment="0" applyProtection="0"/>
    <xf numFmtId="172" fontId="2" fillId="34" borderId="0" applyNumberFormat="0" applyBorder="0" applyAlignment="0" applyProtection="0"/>
    <xf numFmtId="172" fontId="2" fillId="34" borderId="0" applyNumberFormat="0" applyBorder="0" applyAlignment="0" applyProtection="0"/>
    <xf numFmtId="172" fontId="2" fillId="34" borderId="0" applyNumberFormat="0" applyBorder="0" applyAlignment="0" applyProtection="0"/>
    <xf numFmtId="172" fontId="2" fillId="34" borderId="0" applyNumberFormat="0" applyBorder="0" applyAlignment="0" applyProtection="0"/>
    <xf numFmtId="172" fontId="2" fillId="34" borderId="0" applyNumberFormat="0" applyBorder="0" applyAlignment="0" applyProtection="0"/>
    <xf numFmtId="172" fontId="2" fillId="34" borderId="0" applyNumberFormat="0" applyBorder="0" applyAlignment="0" applyProtection="0"/>
    <xf numFmtId="172" fontId="2" fillId="34" borderId="0" applyNumberFormat="0" applyBorder="0" applyAlignment="0" applyProtection="0"/>
    <xf numFmtId="172" fontId="2" fillId="34" borderId="0" applyNumberFormat="0" applyBorder="0" applyAlignment="0" applyProtection="0"/>
    <xf numFmtId="172" fontId="2" fillId="34" borderId="0" applyNumberFormat="0" applyBorder="0" applyAlignment="0" applyProtection="0"/>
    <xf numFmtId="172" fontId="2" fillId="34" borderId="0" applyNumberFormat="0" applyBorder="0" applyAlignment="0" applyProtection="0"/>
    <xf numFmtId="172" fontId="2" fillId="34" borderId="0" applyNumberFormat="0" applyBorder="0" applyAlignment="0" applyProtection="0"/>
    <xf numFmtId="172" fontId="2" fillId="34" borderId="0" applyNumberFormat="0" applyBorder="0" applyAlignment="0" applyProtection="0"/>
    <xf numFmtId="172" fontId="2" fillId="34" borderId="0" applyNumberFormat="0" applyBorder="0" applyAlignment="0" applyProtection="0"/>
    <xf numFmtId="172" fontId="2" fillId="34" borderId="0" applyNumberFormat="0" applyBorder="0" applyAlignment="0" applyProtection="0"/>
    <xf numFmtId="0" fontId="93" fillId="72" borderId="0" applyNumberFormat="0" applyBorder="0" applyAlignment="0" applyProtection="0"/>
    <xf numFmtId="0" fontId="93" fillId="72" borderId="0" applyNumberFormat="0" applyBorder="0" applyAlignment="0" applyProtection="0"/>
    <xf numFmtId="0" fontId="93" fillId="72" borderId="0" applyNumberFormat="0" applyBorder="0" applyAlignment="0" applyProtection="0"/>
    <xf numFmtId="0" fontId="93" fillId="72" borderId="0" applyNumberFormat="0" applyBorder="0" applyAlignment="0" applyProtection="0"/>
    <xf numFmtId="172" fontId="2" fillId="34" borderId="0" applyNumberFormat="0" applyBorder="0" applyAlignment="0" applyProtection="0"/>
    <xf numFmtId="172" fontId="2" fillId="34" borderId="0" applyNumberFormat="0" applyBorder="0" applyAlignment="0" applyProtection="0"/>
    <xf numFmtId="49" fontId="95" fillId="0" borderId="0">
      <alignment vertical="top" wrapText="1"/>
    </xf>
    <xf numFmtId="49" fontId="95" fillId="0" borderId="0">
      <alignment horizontal="right" vertical="top"/>
    </xf>
    <xf numFmtId="49" fontId="95" fillId="0" borderId="0">
      <alignment horizontal="center" vertical="top"/>
    </xf>
    <xf numFmtId="49" fontId="95" fillId="0" borderId="0">
      <alignment horizontal="right" vertical="top"/>
    </xf>
    <xf numFmtId="49" fontId="95" fillId="0" borderId="0">
      <alignment horizontal="center" vertical="top"/>
    </xf>
    <xf numFmtId="49" fontId="95" fillId="0" borderId="0">
      <alignment vertical="top"/>
    </xf>
    <xf numFmtId="49" fontId="95" fillId="0" borderId="0">
      <alignment horizontal="right" vertical="top"/>
    </xf>
    <xf numFmtId="49" fontId="31" fillId="0" borderId="0">
      <alignment vertical="top"/>
    </xf>
    <xf numFmtId="0" fontId="6" fillId="0" borderId="0"/>
    <xf numFmtId="0" fontId="6" fillId="0" borderId="0"/>
    <xf numFmtId="0" fontId="6" fillId="0" borderId="0"/>
    <xf numFmtId="49" fontId="95" fillId="0" borderId="0">
      <alignment horizontal="center" vertical="top"/>
    </xf>
    <xf numFmtId="0" fontId="96" fillId="0" borderId="0"/>
    <xf numFmtId="49" fontId="91" fillId="0" borderId="0">
      <alignment vertical="top"/>
    </xf>
    <xf numFmtId="49" fontId="91" fillId="0" borderId="0">
      <alignment vertical="top"/>
    </xf>
    <xf numFmtId="49" fontId="91" fillId="0" borderId="0">
      <alignment vertical="top"/>
    </xf>
    <xf numFmtId="49" fontId="95" fillId="0" borderId="0">
      <alignment vertical="top"/>
    </xf>
    <xf numFmtId="49" fontId="95" fillId="0" borderId="0">
      <alignment horizontal="right" vertical="top"/>
    </xf>
    <xf numFmtId="0" fontId="91" fillId="0" borderId="0"/>
    <xf numFmtId="0" fontId="6" fillId="0" borderId="0"/>
    <xf numFmtId="49" fontId="77" fillId="0" borderId="0">
      <alignment horizontal="right" vertical="top"/>
    </xf>
    <xf numFmtId="49" fontId="90" fillId="0" borderId="0">
      <alignment horizontal="center" vertical="top"/>
    </xf>
    <xf numFmtId="49" fontId="77" fillId="0" borderId="0">
      <alignment horizontal="right" vertical="top"/>
    </xf>
    <xf numFmtId="49" fontId="90" fillId="0" borderId="0">
      <alignment horizontal="center" vertical="top"/>
    </xf>
    <xf numFmtId="0" fontId="31" fillId="0" borderId="0"/>
    <xf numFmtId="49" fontId="77" fillId="0" borderId="0">
      <alignment horizontal="right" vertical="top"/>
    </xf>
    <xf numFmtId="0" fontId="31" fillId="0" borderId="0"/>
    <xf numFmtId="0" fontId="6" fillId="0" borderId="0"/>
    <xf numFmtId="0" fontId="6" fillId="0" borderId="0"/>
    <xf numFmtId="0" fontId="6" fillId="0" borderId="0"/>
    <xf numFmtId="0" fontId="77" fillId="0" borderId="0">
      <alignment horizontal="center"/>
    </xf>
    <xf numFmtId="49" fontId="31" fillId="0" borderId="0"/>
    <xf numFmtId="49" fontId="31" fillId="0" borderId="0"/>
    <xf numFmtId="49" fontId="31" fillId="0" borderId="0"/>
    <xf numFmtId="49" fontId="31" fillId="0" borderId="0"/>
    <xf numFmtId="49" fontId="90" fillId="0" borderId="0"/>
    <xf numFmtId="49" fontId="90" fillId="0" borderId="0">
      <alignment horizontal="right"/>
    </xf>
    <xf numFmtId="0" fontId="31" fillId="0" borderId="0"/>
    <xf numFmtId="0" fontId="97" fillId="78" borderId="0" applyNumberFormat="0" applyBorder="0" applyAlignment="0" applyProtection="0"/>
    <xf numFmtId="0" fontId="97" fillId="79" borderId="0" applyNumberFormat="0" applyBorder="0" applyAlignment="0" applyProtection="0"/>
    <xf numFmtId="0" fontId="97" fillId="67" borderId="0" applyNumberFormat="0" applyBorder="0" applyAlignment="0" applyProtection="0"/>
    <xf numFmtId="0" fontId="97" fillId="70" borderId="0" applyNumberFormat="0" applyBorder="0" applyAlignment="0" applyProtection="0"/>
    <xf numFmtId="0" fontId="97" fillId="71" borderId="0" applyNumberFormat="0" applyBorder="0" applyAlignment="0" applyProtection="0"/>
    <xf numFmtId="0" fontId="97" fillId="80" borderId="0" applyNumberFormat="0" applyBorder="0" applyAlignment="0" applyProtection="0"/>
    <xf numFmtId="0" fontId="97" fillId="69" borderId="0" applyNumberFormat="0" applyBorder="0" applyAlignment="0" applyProtection="0"/>
    <xf numFmtId="0" fontId="97" fillId="79" borderId="0" applyNumberFormat="0" applyBorder="0" applyAlignment="0" applyProtection="0"/>
    <xf numFmtId="0" fontId="97" fillId="81" borderId="0" applyNumberFormat="0" applyBorder="0" applyAlignment="0" applyProtection="0"/>
    <xf numFmtId="0" fontId="97" fillId="50" borderId="0" applyNumberFormat="0" applyBorder="0" applyAlignment="0" applyProtection="0"/>
    <xf numFmtId="0" fontId="98" fillId="55" borderId="0" applyNumberFormat="0" applyBorder="0" applyAlignment="0" applyProtection="0"/>
    <xf numFmtId="0" fontId="98" fillId="56" borderId="0" applyNumberFormat="0" applyBorder="0" applyAlignment="0" applyProtection="0"/>
    <xf numFmtId="0" fontId="98" fillId="82" borderId="0" applyNumberFormat="0" applyBorder="0" applyAlignment="0" applyProtection="0"/>
    <xf numFmtId="0" fontId="98" fillId="69" borderId="0" applyNumberFormat="0" applyBorder="0" applyAlignment="0" applyProtection="0"/>
    <xf numFmtId="0" fontId="98" fillId="59" borderId="0" applyNumberFormat="0" applyBorder="0" applyAlignment="0" applyProtection="0"/>
    <xf numFmtId="0" fontId="98" fillId="50" borderId="0" applyNumberFormat="0" applyBorder="0" applyAlignment="0" applyProtection="0"/>
    <xf numFmtId="0" fontId="99" fillId="78"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98" fillId="78"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27" fillId="15" borderId="0" applyNumberFormat="0" applyBorder="0" applyAlignment="0" applyProtection="0"/>
    <xf numFmtId="0" fontId="99" fillId="67"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98" fillId="67"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27" fillId="19" borderId="0" applyNumberFormat="0" applyBorder="0" applyAlignment="0" applyProtection="0"/>
    <xf numFmtId="0" fontId="99" fillId="70"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98" fillId="70"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0" fontId="99" fillId="80"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98" fillId="80"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27" fillId="27" borderId="0" applyNumberFormat="0" applyBorder="0" applyAlignment="0" applyProtection="0"/>
    <xf numFmtId="0" fontId="99" fillId="79"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98" fillId="79"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27" fillId="31" borderId="0" applyNumberFormat="0" applyBorder="0" applyAlignment="0" applyProtection="0"/>
    <xf numFmtId="0" fontId="99" fillId="81" borderId="0" applyNumberFormat="0" applyBorder="0" applyAlignment="0" applyProtection="0"/>
    <xf numFmtId="0" fontId="27" fillId="35" borderId="0" applyNumberFormat="0" applyBorder="0" applyAlignment="0" applyProtection="0"/>
    <xf numFmtId="0" fontId="27" fillId="35" borderId="0" applyNumberFormat="0" applyBorder="0" applyAlignment="0" applyProtection="0"/>
    <xf numFmtId="0" fontId="27" fillId="35" borderId="0" applyNumberFormat="0" applyBorder="0" applyAlignment="0" applyProtection="0"/>
    <xf numFmtId="0" fontId="27" fillId="35" borderId="0" applyNumberFormat="0" applyBorder="0" applyAlignment="0" applyProtection="0"/>
    <xf numFmtId="0" fontId="27" fillId="35" borderId="0" applyNumberFormat="0" applyBorder="0" applyAlignment="0" applyProtection="0"/>
    <xf numFmtId="0" fontId="27" fillId="35" borderId="0" applyNumberFormat="0" applyBorder="0" applyAlignment="0" applyProtection="0"/>
    <xf numFmtId="0" fontId="27" fillId="35" borderId="0" applyNumberFormat="0" applyBorder="0" applyAlignment="0" applyProtection="0"/>
    <xf numFmtId="0" fontId="27" fillId="35" borderId="0" applyNumberFormat="0" applyBorder="0" applyAlignment="0" applyProtection="0"/>
    <xf numFmtId="0" fontId="27" fillId="35" borderId="0" applyNumberFormat="0" applyBorder="0" applyAlignment="0" applyProtection="0"/>
    <xf numFmtId="0" fontId="27" fillId="35" borderId="0" applyNumberFormat="0" applyBorder="0" applyAlignment="0" applyProtection="0"/>
    <xf numFmtId="0" fontId="98" fillId="81" borderId="0" applyNumberFormat="0" applyBorder="0" applyAlignment="0" applyProtection="0"/>
    <xf numFmtId="0" fontId="27" fillId="35" borderId="0" applyNumberFormat="0" applyBorder="0" applyAlignment="0" applyProtection="0"/>
    <xf numFmtId="0" fontId="27" fillId="35" borderId="0" applyNumberFormat="0" applyBorder="0" applyAlignment="0" applyProtection="0"/>
    <xf numFmtId="0" fontId="27" fillId="35" borderId="0" applyNumberFormat="0" applyBorder="0" applyAlignment="0" applyProtection="0"/>
    <xf numFmtId="0" fontId="27" fillId="35" borderId="0" applyNumberFormat="0" applyBorder="0" applyAlignment="0" applyProtection="0"/>
    <xf numFmtId="0" fontId="27" fillId="35" borderId="0" applyNumberFormat="0" applyBorder="0" applyAlignment="0" applyProtection="0"/>
    <xf numFmtId="0" fontId="27" fillId="35" borderId="0" applyNumberFormat="0" applyBorder="0" applyAlignment="0" applyProtection="0"/>
    <xf numFmtId="0" fontId="27" fillId="35" borderId="0" applyNumberFormat="0" applyBorder="0" applyAlignment="0" applyProtection="0"/>
    <xf numFmtId="0" fontId="27" fillId="35" borderId="0" applyNumberFormat="0" applyBorder="0" applyAlignment="0" applyProtection="0"/>
    <xf numFmtId="0" fontId="27" fillId="35" borderId="0" applyNumberFormat="0" applyBorder="0" applyAlignment="0" applyProtection="0"/>
    <xf numFmtId="0" fontId="98" fillId="78" borderId="0" applyNumberFormat="0" applyBorder="0" applyAlignment="0" applyProtection="0"/>
    <xf numFmtId="0" fontId="98" fillId="78" borderId="0" applyNumberFormat="0" applyBorder="0" applyAlignment="0" applyProtection="0"/>
    <xf numFmtId="0" fontId="98" fillId="67" borderId="0" applyNumberFormat="0" applyBorder="0" applyAlignment="0" applyProtection="0"/>
    <xf numFmtId="0" fontId="98" fillId="67" borderId="0" applyNumberFormat="0" applyBorder="0" applyAlignment="0" applyProtection="0"/>
    <xf numFmtId="0" fontId="98" fillId="70" borderId="0" applyNumberFormat="0" applyBorder="0" applyAlignment="0" applyProtection="0"/>
    <xf numFmtId="0" fontId="98" fillId="70" borderId="0" applyNumberFormat="0" applyBorder="0" applyAlignment="0" applyProtection="0"/>
    <xf numFmtId="0" fontId="98" fillId="80" borderId="0" applyNumberFormat="0" applyBorder="0" applyAlignment="0" applyProtection="0"/>
    <xf numFmtId="0" fontId="98" fillId="80" borderId="0" applyNumberFormat="0" applyBorder="0" applyAlignment="0" applyProtection="0"/>
    <xf numFmtId="0" fontId="98" fillId="79" borderId="0" applyNumberFormat="0" applyBorder="0" applyAlignment="0" applyProtection="0"/>
    <xf numFmtId="0" fontId="98" fillId="79" borderId="0" applyNumberFormat="0" applyBorder="0" applyAlignment="0" applyProtection="0"/>
    <xf numFmtId="0" fontId="98" fillId="81" borderId="0" applyNumberFormat="0" applyBorder="0" applyAlignment="0" applyProtection="0"/>
    <xf numFmtId="0" fontId="98" fillId="81" borderId="0" applyNumberFormat="0" applyBorder="0" applyAlignment="0" applyProtection="0"/>
    <xf numFmtId="0" fontId="98" fillId="78" borderId="0" applyNumberFormat="0" applyBorder="0" applyAlignment="0" applyProtection="0"/>
    <xf numFmtId="0" fontId="98" fillId="67" borderId="0" applyNumberFormat="0" applyBorder="0" applyAlignment="0" applyProtection="0"/>
    <xf numFmtId="0" fontId="98" fillId="70" borderId="0" applyNumberFormat="0" applyBorder="0" applyAlignment="0" applyProtection="0"/>
    <xf numFmtId="0" fontId="98" fillId="80" borderId="0" applyNumberFormat="0" applyBorder="0" applyAlignment="0" applyProtection="0"/>
    <xf numFmtId="0" fontId="98" fillId="79" borderId="0" applyNumberFormat="0" applyBorder="0" applyAlignment="0" applyProtection="0"/>
    <xf numFmtId="0" fontId="98" fillId="81" borderId="0" applyNumberFormat="0" applyBorder="0" applyAlignment="0" applyProtection="0"/>
    <xf numFmtId="0" fontId="99" fillId="78" borderId="0" applyNumberFormat="0" applyBorder="0" applyAlignment="0" applyProtection="0"/>
    <xf numFmtId="227" fontId="99" fillId="83" borderId="0" applyNumberFormat="0" applyBorder="0" applyAlignment="0" applyProtection="0"/>
    <xf numFmtId="227" fontId="99" fillId="83" borderId="0" applyNumberFormat="0" applyBorder="0" applyAlignment="0" applyProtection="0"/>
    <xf numFmtId="227" fontId="99" fillId="83" borderId="0" applyNumberFormat="0" applyBorder="0" applyAlignment="0" applyProtection="0"/>
    <xf numFmtId="227" fontId="99" fillId="83" borderId="0" applyNumberFormat="0" applyBorder="0" applyAlignment="0" applyProtection="0"/>
    <xf numFmtId="227" fontId="99" fillId="83" borderId="0" applyNumberFormat="0" applyBorder="0" applyAlignment="0" applyProtection="0"/>
    <xf numFmtId="227" fontId="99" fillId="83" borderId="0" applyNumberFormat="0" applyBorder="0" applyAlignment="0" applyProtection="0"/>
    <xf numFmtId="227" fontId="99" fillId="83" borderId="0" applyNumberFormat="0" applyBorder="0" applyAlignment="0" applyProtection="0"/>
    <xf numFmtId="227" fontId="99" fillId="83" borderId="0" applyNumberFormat="0" applyBorder="0" applyAlignment="0" applyProtection="0"/>
    <xf numFmtId="227" fontId="99" fillId="83" borderId="0" applyNumberFormat="0" applyBorder="0" applyAlignment="0" applyProtection="0"/>
    <xf numFmtId="0" fontId="99" fillId="78" borderId="0" applyNumberFormat="0" applyBorder="0" applyAlignment="0" applyProtection="0"/>
    <xf numFmtId="0" fontId="99" fillId="78" borderId="0" applyNumberFormat="0" applyBorder="0" applyAlignment="0" applyProtection="0"/>
    <xf numFmtId="230" fontId="99" fillId="78" borderId="0" applyNumberFormat="0" applyBorder="0" applyAlignment="0" applyProtection="0"/>
    <xf numFmtId="228" fontId="99" fillId="78" borderId="0" applyNumberFormat="0" applyBorder="0" applyAlignment="0" applyProtection="0"/>
    <xf numFmtId="228" fontId="99" fillId="78" borderId="0" applyNumberFormat="0" applyBorder="0" applyAlignment="0" applyProtection="0"/>
    <xf numFmtId="229" fontId="99" fillId="78" borderId="0" applyNumberFormat="0" applyBorder="0" applyAlignment="0" applyProtection="0"/>
    <xf numFmtId="230" fontId="99" fillId="78" borderId="0" applyNumberFormat="0" applyBorder="0" applyAlignment="0" applyProtection="0"/>
    <xf numFmtId="227" fontId="99" fillId="78" borderId="0" applyNumberFormat="0" applyBorder="0" applyAlignment="0" applyProtection="0"/>
    <xf numFmtId="227" fontId="99" fillId="78" borderId="0" applyNumberFormat="0" applyBorder="0" applyAlignment="0" applyProtection="0"/>
    <xf numFmtId="228" fontId="99" fillId="78" borderId="0" applyNumberFormat="0" applyBorder="0" applyAlignment="0" applyProtection="0"/>
    <xf numFmtId="230" fontId="99" fillId="78" borderId="0" applyNumberFormat="0" applyBorder="0" applyAlignment="0" applyProtection="0"/>
    <xf numFmtId="229" fontId="99" fillId="78" borderId="0" applyNumberFormat="0" applyBorder="0" applyAlignment="0" applyProtection="0"/>
    <xf numFmtId="230" fontId="99" fillId="78" borderId="0" applyNumberFormat="0" applyBorder="0" applyAlignment="0" applyProtection="0"/>
    <xf numFmtId="228" fontId="99" fillId="78" borderId="0" applyNumberFormat="0" applyBorder="0" applyAlignment="0" applyProtection="0"/>
    <xf numFmtId="228" fontId="99" fillId="78" borderId="0" applyNumberFormat="0" applyBorder="0" applyAlignment="0" applyProtection="0"/>
    <xf numFmtId="229" fontId="99" fillId="78" borderId="0" applyNumberFormat="0" applyBorder="0" applyAlignment="0" applyProtection="0"/>
    <xf numFmtId="230" fontId="99" fillId="78" borderId="0" applyNumberFormat="0" applyBorder="0" applyAlignment="0" applyProtection="0"/>
    <xf numFmtId="227" fontId="99" fillId="78" borderId="0" applyNumberFormat="0" applyBorder="0" applyAlignment="0" applyProtection="0"/>
    <xf numFmtId="227" fontId="99" fillId="78" borderId="0" applyNumberFormat="0" applyBorder="0" applyAlignment="0" applyProtection="0"/>
    <xf numFmtId="227" fontId="99" fillId="78" borderId="0" applyNumberFormat="0" applyBorder="0" applyAlignment="0" applyProtection="0"/>
    <xf numFmtId="0" fontId="99" fillId="54" borderId="0" applyNumberFormat="0" applyBorder="0" applyAlignment="0" applyProtection="0"/>
    <xf numFmtId="228" fontId="99" fillId="78" borderId="0" applyNumberFormat="0" applyBorder="0" applyAlignment="0" applyProtection="0"/>
    <xf numFmtId="230" fontId="99" fillId="78" borderId="0" applyNumberFormat="0" applyBorder="0" applyAlignment="0" applyProtection="0"/>
    <xf numFmtId="229" fontId="99" fillId="78" borderId="0" applyNumberFormat="0" applyBorder="0" applyAlignment="0" applyProtection="0"/>
    <xf numFmtId="229" fontId="99" fillId="78" borderId="0" applyNumberFormat="0" applyBorder="0" applyAlignment="0" applyProtection="0"/>
    <xf numFmtId="0" fontId="99" fillId="54" borderId="0" applyNumberFormat="0" applyBorder="0" applyAlignment="0" applyProtection="0"/>
    <xf numFmtId="0" fontId="99" fillId="78" borderId="0" applyNumberFormat="0" applyBorder="0" applyAlignment="0" applyProtection="0"/>
    <xf numFmtId="0" fontId="99" fillId="78" borderId="0" applyNumberFormat="0" applyBorder="0" applyAlignment="0" applyProtection="0"/>
    <xf numFmtId="230" fontId="99" fillId="78" borderId="0" applyNumberFormat="0" applyBorder="0" applyAlignment="0" applyProtection="0"/>
    <xf numFmtId="228" fontId="99" fillId="78" borderId="0" applyNumberFormat="0" applyBorder="0" applyAlignment="0" applyProtection="0"/>
    <xf numFmtId="228" fontId="99" fillId="78" borderId="0" applyNumberFormat="0" applyBorder="0" applyAlignment="0" applyProtection="0"/>
    <xf numFmtId="229" fontId="99" fillId="78" borderId="0" applyNumberFormat="0" applyBorder="0" applyAlignment="0" applyProtection="0"/>
    <xf numFmtId="230" fontId="99" fillId="78" borderId="0" applyNumberFormat="0" applyBorder="0" applyAlignment="0" applyProtection="0"/>
    <xf numFmtId="227" fontId="99" fillId="78" borderId="0" applyNumberFormat="0" applyBorder="0" applyAlignment="0" applyProtection="0"/>
    <xf numFmtId="227" fontId="99" fillId="78" borderId="0" applyNumberFormat="0" applyBorder="0" applyAlignment="0" applyProtection="0"/>
    <xf numFmtId="228" fontId="99" fillId="78" borderId="0" applyNumberFormat="0" applyBorder="0" applyAlignment="0" applyProtection="0"/>
    <xf numFmtId="230" fontId="99" fillId="78" borderId="0" applyNumberFormat="0" applyBorder="0" applyAlignment="0" applyProtection="0"/>
    <xf numFmtId="229" fontId="99" fillId="78" borderId="0" applyNumberFormat="0" applyBorder="0" applyAlignment="0" applyProtection="0"/>
    <xf numFmtId="0" fontId="99" fillId="78" borderId="0" applyNumberFormat="0" applyBorder="0" applyAlignment="0" applyProtection="0"/>
    <xf numFmtId="0" fontId="99" fillId="78" borderId="0" applyNumberFormat="0" applyBorder="0" applyAlignment="0" applyProtection="0"/>
    <xf numFmtId="172" fontId="27" fillId="15" borderId="0" applyNumberFormat="0" applyBorder="0" applyAlignment="0" applyProtection="0"/>
    <xf numFmtId="0" fontId="99" fillId="78" borderId="0" applyNumberFormat="0" applyBorder="0" applyAlignment="0" applyProtection="0"/>
    <xf numFmtId="0" fontId="99" fillId="78" borderId="0" applyNumberFormat="0" applyBorder="0" applyAlignment="0" applyProtection="0"/>
    <xf numFmtId="0" fontId="99" fillId="78" borderId="0" applyNumberFormat="0" applyBorder="0" applyAlignment="0" applyProtection="0"/>
    <xf numFmtId="0" fontId="99" fillId="78" borderId="0" applyNumberFormat="0" applyBorder="0" applyAlignment="0" applyProtection="0"/>
    <xf numFmtId="0" fontId="99" fillId="78" borderId="0" applyNumberFormat="0" applyBorder="0" applyAlignment="0" applyProtection="0"/>
    <xf numFmtId="172" fontId="99" fillId="78" borderId="0" applyNumberFormat="0" applyBorder="0" applyAlignment="0" applyProtection="0"/>
    <xf numFmtId="0" fontId="99" fillId="78" borderId="0" applyNumberFormat="0" applyBorder="0" applyAlignment="0" applyProtection="0"/>
    <xf numFmtId="0" fontId="99" fillId="78" borderId="0" applyNumberFormat="0" applyBorder="0" applyAlignment="0" applyProtection="0"/>
    <xf numFmtId="0" fontId="99" fillId="67" borderId="0" applyNumberFormat="0" applyBorder="0" applyAlignment="0" applyProtection="0"/>
    <xf numFmtId="227" fontId="99" fillId="84" borderId="0" applyNumberFormat="0" applyBorder="0" applyAlignment="0" applyProtection="0"/>
    <xf numFmtId="227" fontId="99" fillId="84" borderId="0" applyNumberFormat="0" applyBorder="0" applyAlignment="0" applyProtection="0"/>
    <xf numFmtId="227" fontId="99" fillId="84" borderId="0" applyNumberFormat="0" applyBorder="0" applyAlignment="0" applyProtection="0"/>
    <xf numFmtId="227" fontId="99" fillId="84" borderId="0" applyNumberFormat="0" applyBorder="0" applyAlignment="0" applyProtection="0"/>
    <xf numFmtId="227" fontId="99" fillId="84" borderId="0" applyNumberFormat="0" applyBorder="0" applyAlignment="0" applyProtection="0"/>
    <xf numFmtId="227" fontId="99" fillId="84" borderId="0" applyNumberFormat="0" applyBorder="0" applyAlignment="0" applyProtection="0"/>
    <xf numFmtId="227" fontId="99" fillId="84" borderId="0" applyNumberFormat="0" applyBorder="0" applyAlignment="0" applyProtection="0"/>
    <xf numFmtId="227" fontId="99" fillId="84" borderId="0" applyNumberFormat="0" applyBorder="0" applyAlignment="0" applyProtection="0"/>
    <xf numFmtId="227" fontId="99" fillId="84" borderId="0" applyNumberFormat="0" applyBorder="0" applyAlignment="0" applyProtection="0"/>
    <xf numFmtId="0" fontId="99" fillId="67" borderId="0" applyNumberFormat="0" applyBorder="0" applyAlignment="0" applyProtection="0"/>
    <xf numFmtId="0" fontId="99" fillId="67" borderId="0" applyNumberFormat="0" applyBorder="0" applyAlignment="0" applyProtection="0"/>
    <xf numFmtId="230" fontId="99" fillId="67" borderId="0" applyNumberFormat="0" applyBorder="0" applyAlignment="0" applyProtection="0"/>
    <xf numFmtId="228" fontId="99" fillId="67" borderId="0" applyNumberFormat="0" applyBorder="0" applyAlignment="0" applyProtection="0"/>
    <xf numFmtId="228" fontId="99" fillId="67" borderId="0" applyNumberFormat="0" applyBorder="0" applyAlignment="0" applyProtection="0"/>
    <xf numFmtId="229" fontId="99" fillId="67" borderId="0" applyNumberFormat="0" applyBorder="0" applyAlignment="0" applyProtection="0"/>
    <xf numFmtId="230" fontId="99" fillId="67" borderId="0" applyNumberFormat="0" applyBorder="0" applyAlignment="0" applyProtection="0"/>
    <xf numFmtId="227" fontId="99" fillId="67" borderId="0" applyNumberFormat="0" applyBorder="0" applyAlignment="0" applyProtection="0"/>
    <xf numFmtId="227" fontId="99" fillId="67" borderId="0" applyNumberFormat="0" applyBorder="0" applyAlignment="0" applyProtection="0"/>
    <xf numFmtId="228" fontId="99" fillId="67" borderId="0" applyNumberFormat="0" applyBorder="0" applyAlignment="0" applyProtection="0"/>
    <xf numFmtId="230" fontId="99" fillId="67" borderId="0" applyNumberFormat="0" applyBorder="0" applyAlignment="0" applyProtection="0"/>
    <xf numFmtId="229" fontId="99" fillId="67" borderId="0" applyNumberFormat="0" applyBorder="0" applyAlignment="0" applyProtection="0"/>
    <xf numFmtId="230" fontId="99" fillId="67" borderId="0" applyNumberFormat="0" applyBorder="0" applyAlignment="0" applyProtection="0"/>
    <xf numFmtId="228" fontId="99" fillId="67" borderId="0" applyNumberFormat="0" applyBorder="0" applyAlignment="0" applyProtection="0"/>
    <xf numFmtId="228" fontId="99" fillId="67" borderId="0" applyNumberFormat="0" applyBorder="0" applyAlignment="0" applyProtection="0"/>
    <xf numFmtId="229" fontId="99" fillId="67" borderId="0" applyNumberFormat="0" applyBorder="0" applyAlignment="0" applyProtection="0"/>
    <xf numFmtId="230" fontId="99" fillId="67" borderId="0" applyNumberFormat="0" applyBorder="0" applyAlignment="0" applyProtection="0"/>
    <xf numFmtId="227" fontId="99" fillId="67" borderId="0" applyNumberFormat="0" applyBorder="0" applyAlignment="0" applyProtection="0"/>
    <xf numFmtId="227" fontId="99" fillId="67" borderId="0" applyNumberFormat="0" applyBorder="0" applyAlignment="0" applyProtection="0"/>
    <xf numFmtId="227" fontId="99" fillId="67" borderId="0" applyNumberFormat="0" applyBorder="0" applyAlignment="0" applyProtection="0"/>
    <xf numFmtId="0" fontId="99" fillId="85" borderId="0" applyNumberFormat="0" applyBorder="0" applyAlignment="0" applyProtection="0"/>
    <xf numFmtId="228" fontId="99" fillId="67" borderId="0" applyNumberFormat="0" applyBorder="0" applyAlignment="0" applyProtection="0"/>
    <xf numFmtId="230" fontId="99" fillId="67" borderId="0" applyNumberFormat="0" applyBorder="0" applyAlignment="0" applyProtection="0"/>
    <xf numFmtId="229" fontId="99" fillId="67" borderId="0" applyNumberFormat="0" applyBorder="0" applyAlignment="0" applyProtection="0"/>
    <xf numFmtId="229" fontId="99" fillId="67" borderId="0" applyNumberFormat="0" applyBorder="0" applyAlignment="0" applyProtection="0"/>
    <xf numFmtId="0" fontId="99" fillId="85" borderId="0" applyNumberFormat="0" applyBorder="0" applyAlignment="0" applyProtection="0"/>
    <xf numFmtId="0" fontId="99" fillId="67" borderId="0" applyNumberFormat="0" applyBorder="0" applyAlignment="0" applyProtection="0"/>
    <xf numFmtId="0" fontId="99" fillId="67" borderId="0" applyNumberFormat="0" applyBorder="0" applyAlignment="0" applyProtection="0"/>
    <xf numFmtId="230" fontId="99" fillId="67" borderId="0" applyNumberFormat="0" applyBorder="0" applyAlignment="0" applyProtection="0"/>
    <xf numFmtId="228" fontId="99" fillId="67" borderId="0" applyNumberFormat="0" applyBorder="0" applyAlignment="0" applyProtection="0"/>
    <xf numFmtId="228" fontId="99" fillId="67" borderId="0" applyNumberFormat="0" applyBorder="0" applyAlignment="0" applyProtection="0"/>
    <xf numFmtId="229" fontId="99" fillId="67" borderId="0" applyNumberFormat="0" applyBorder="0" applyAlignment="0" applyProtection="0"/>
    <xf numFmtId="230" fontId="99" fillId="67" borderId="0" applyNumberFormat="0" applyBorder="0" applyAlignment="0" applyProtection="0"/>
    <xf numFmtId="227" fontId="99" fillId="67" borderId="0" applyNumberFormat="0" applyBorder="0" applyAlignment="0" applyProtection="0"/>
    <xf numFmtId="227" fontId="99" fillId="67" borderId="0" applyNumberFormat="0" applyBorder="0" applyAlignment="0" applyProtection="0"/>
    <xf numFmtId="228" fontId="99" fillId="67" borderId="0" applyNumberFormat="0" applyBorder="0" applyAlignment="0" applyProtection="0"/>
    <xf numFmtId="230" fontId="99" fillId="67" borderId="0" applyNumberFormat="0" applyBorder="0" applyAlignment="0" applyProtection="0"/>
    <xf numFmtId="229" fontId="99" fillId="67" borderId="0" applyNumberFormat="0" applyBorder="0" applyAlignment="0" applyProtection="0"/>
    <xf numFmtId="0" fontId="99" fillId="67" borderId="0" applyNumberFormat="0" applyBorder="0" applyAlignment="0" applyProtection="0"/>
    <xf numFmtId="0" fontId="99" fillId="67" borderId="0" applyNumberFormat="0" applyBorder="0" applyAlignment="0" applyProtection="0"/>
    <xf numFmtId="172" fontId="27" fillId="19" borderId="0" applyNumberFormat="0" applyBorder="0" applyAlignment="0" applyProtection="0"/>
    <xf numFmtId="0" fontId="99" fillId="67" borderId="0" applyNumberFormat="0" applyBorder="0" applyAlignment="0" applyProtection="0"/>
    <xf numFmtId="0" fontId="99" fillId="67" borderId="0" applyNumberFormat="0" applyBorder="0" applyAlignment="0" applyProtection="0"/>
    <xf numFmtId="0" fontId="99" fillId="67" borderId="0" applyNumberFormat="0" applyBorder="0" applyAlignment="0" applyProtection="0"/>
    <xf numFmtId="0" fontId="99" fillId="67" borderId="0" applyNumberFormat="0" applyBorder="0" applyAlignment="0" applyProtection="0"/>
    <xf numFmtId="0" fontId="99" fillId="67" borderId="0" applyNumberFormat="0" applyBorder="0" applyAlignment="0" applyProtection="0"/>
    <xf numFmtId="172" fontId="99" fillId="67" borderId="0" applyNumberFormat="0" applyBorder="0" applyAlignment="0" applyProtection="0"/>
    <xf numFmtId="0" fontId="99" fillId="67" borderId="0" applyNumberFormat="0" applyBorder="0" applyAlignment="0" applyProtection="0"/>
    <xf numFmtId="0" fontId="99" fillId="67" borderId="0" applyNumberFormat="0" applyBorder="0" applyAlignment="0" applyProtection="0"/>
    <xf numFmtId="0" fontId="99" fillId="70" borderId="0" applyNumberFormat="0" applyBorder="0" applyAlignment="0" applyProtection="0"/>
    <xf numFmtId="227" fontId="99" fillId="77" borderId="0" applyNumberFormat="0" applyBorder="0" applyAlignment="0" applyProtection="0"/>
    <xf numFmtId="227" fontId="99" fillId="77" borderId="0" applyNumberFormat="0" applyBorder="0" applyAlignment="0" applyProtection="0"/>
    <xf numFmtId="227" fontId="99" fillId="77" borderId="0" applyNumberFormat="0" applyBorder="0" applyAlignment="0" applyProtection="0"/>
    <xf numFmtId="227" fontId="99" fillId="77" borderId="0" applyNumberFormat="0" applyBorder="0" applyAlignment="0" applyProtection="0"/>
    <xf numFmtId="227" fontId="99" fillId="77" borderId="0" applyNumberFormat="0" applyBorder="0" applyAlignment="0" applyProtection="0"/>
    <xf numFmtId="227" fontId="99" fillId="77" borderId="0" applyNumberFormat="0" applyBorder="0" applyAlignment="0" applyProtection="0"/>
    <xf numFmtId="227" fontId="99" fillId="77" borderId="0" applyNumberFormat="0" applyBorder="0" applyAlignment="0" applyProtection="0"/>
    <xf numFmtId="227" fontId="99" fillId="77" borderId="0" applyNumberFormat="0" applyBorder="0" applyAlignment="0" applyProtection="0"/>
    <xf numFmtId="227" fontId="99" fillId="77" borderId="0" applyNumberFormat="0" applyBorder="0" applyAlignment="0" applyProtection="0"/>
    <xf numFmtId="0" fontId="99" fillId="70" borderId="0" applyNumberFormat="0" applyBorder="0" applyAlignment="0" applyProtection="0"/>
    <xf numFmtId="0" fontId="99" fillId="70" borderId="0" applyNumberFormat="0" applyBorder="0" applyAlignment="0" applyProtection="0"/>
    <xf numFmtId="230" fontId="99" fillId="70" borderId="0" applyNumberFormat="0" applyBorder="0" applyAlignment="0" applyProtection="0"/>
    <xf numFmtId="228" fontId="99" fillId="70" borderId="0" applyNumberFormat="0" applyBorder="0" applyAlignment="0" applyProtection="0"/>
    <xf numFmtId="228" fontId="99" fillId="70" borderId="0" applyNumberFormat="0" applyBorder="0" applyAlignment="0" applyProtection="0"/>
    <xf numFmtId="229" fontId="99" fillId="70" borderId="0" applyNumberFormat="0" applyBorder="0" applyAlignment="0" applyProtection="0"/>
    <xf numFmtId="230" fontId="99" fillId="70" borderId="0" applyNumberFormat="0" applyBorder="0" applyAlignment="0" applyProtection="0"/>
    <xf numFmtId="227" fontId="99" fillId="70" borderId="0" applyNumberFormat="0" applyBorder="0" applyAlignment="0" applyProtection="0"/>
    <xf numFmtId="227" fontId="99" fillId="70" borderId="0" applyNumberFormat="0" applyBorder="0" applyAlignment="0" applyProtection="0"/>
    <xf numFmtId="228" fontId="99" fillId="70" borderId="0" applyNumberFormat="0" applyBorder="0" applyAlignment="0" applyProtection="0"/>
    <xf numFmtId="230" fontId="99" fillId="70" borderId="0" applyNumberFormat="0" applyBorder="0" applyAlignment="0" applyProtection="0"/>
    <xf numFmtId="229" fontId="99" fillId="70" borderId="0" applyNumberFormat="0" applyBorder="0" applyAlignment="0" applyProtection="0"/>
    <xf numFmtId="230" fontId="99" fillId="70" borderId="0" applyNumberFormat="0" applyBorder="0" applyAlignment="0" applyProtection="0"/>
    <xf numFmtId="228" fontId="99" fillId="70" borderId="0" applyNumberFormat="0" applyBorder="0" applyAlignment="0" applyProtection="0"/>
    <xf numFmtId="228" fontId="99" fillId="70" borderId="0" applyNumberFormat="0" applyBorder="0" applyAlignment="0" applyProtection="0"/>
    <xf numFmtId="229" fontId="99" fillId="70" borderId="0" applyNumberFormat="0" applyBorder="0" applyAlignment="0" applyProtection="0"/>
    <xf numFmtId="230" fontId="99" fillId="70" borderId="0" applyNumberFormat="0" applyBorder="0" applyAlignment="0" applyProtection="0"/>
    <xf numFmtId="227" fontId="99" fillId="70" borderId="0" applyNumberFormat="0" applyBorder="0" applyAlignment="0" applyProtection="0"/>
    <xf numFmtId="227" fontId="99" fillId="70" borderId="0" applyNumberFormat="0" applyBorder="0" applyAlignment="0" applyProtection="0"/>
    <xf numFmtId="227" fontId="99" fillId="70" borderId="0" applyNumberFormat="0" applyBorder="0" applyAlignment="0" applyProtection="0"/>
    <xf numFmtId="0" fontId="99" fillId="72" borderId="0" applyNumberFormat="0" applyBorder="0" applyAlignment="0" applyProtection="0"/>
    <xf numFmtId="228" fontId="99" fillId="70" borderId="0" applyNumberFormat="0" applyBorder="0" applyAlignment="0" applyProtection="0"/>
    <xf numFmtId="230" fontId="99" fillId="70" borderId="0" applyNumberFormat="0" applyBorder="0" applyAlignment="0" applyProtection="0"/>
    <xf numFmtId="229" fontId="99" fillId="70" borderId="0" applyNumberFormat="0" applyBorder="0" applyAlignment="0" applyProtection="0"/>
    <xf numFmtId="229" fontId="99" fillId="70" borderId="0" applyNumberFormat="0" applyBorder="0" applyAlignment="0" applyProtection="0"/>
    <xf numFmtId="0" fontId="99" fillId="72" borderId="0" applyNumberFormat="0" applyBorder="0" applyAlignment="0" applyProtection="0"/>
    <xf numFmtId="0" fontId="99" fillId="70" borderId="0" applyNumberFormat="0" applyBorder="0" applyAlignment="0" applyProtection="0"/>
    <xf numFmtId="0" fontId="99" fillId="70" borderId="0" applyNumberFormat="0" applyBorder="0" applyAlignment="0" applyProtection="0"/>
    <xf numFmtId="230" fontId="99" fillId="70" borderId="0" applyNumberFormat="0" applyBorder="0" applyAlignment="0" applyProtection="0"/>
    <xf numFmtId="228" fontId="99" fillId="70" borderId="0" applyNumberFormat="0" applyBorder="0" applyAlignment="0" applyProtection="0"/>
    <xf numFmtId="228" fontId="99" fillId="70" borderId="0" applyNumberFormat="0" applyBorder="0" applyAlignment="0" applyProtection="0"/>
    <xf numFmtId="229" fontId="99" fillId="70" borderId="0" applyNumberFormat="0" applyBorder="0" applyAlignment="0" applyProtection="0"/>
    <xf numFmtId="230" fontId="99" fillId="70" borderId="0" applyNumberFormat="0" applyBorder="0" applyAlignment="0" applyProtection="0"/>
    <xf numFmtId="227" fontId="99" fillId="70" borderId="0" applyNumberFormat="0" applyBorder="0" applyAlignment="0" applyProtection="0"/>
    <xf numFmtId="227" fontId="99" fillId="70" borderId="0" applyNumberFormat="0" applyBorder="0" applyAlignment="0" applyProtection="0"/>
    <xf numFmtId="228" fontId="99" fillId="70" borderId="0" applyNumberFormat="0" applyBorder="0" applyAlignment="0" applyProtection="0"/>
    <xf numFmtId="230" fontId="99" fillId="70" borderId="0" applyNumberFormat="0" applyBorder="0" applyAlignment="0" applyProtection="0"/>
    <xf numFmtId="229" fontId="99" fillId="70" borderId="0" applyNumberFormat="0" applyBorder="0" applyAlignment="0" applyProtection="0"/>
    <xf numFmtId="0" fontId="99" fillId="70" borderId="0" applyNumberFormat="0" applyBorder="0" applyAlignment="0" applyProtection="0"/>
    <xf numFmtId="0" fontId="99" fillId="70" borderId="0" applyNumberFormat="0" applyBorder="0" applyAlignment="0" applyProtection="0"/>
    <xf numFmtId="172" fontId="27" fillId="23" borderId="0" applyNumberFormat="0" applyBorder="0" applyAlignment="0" applyProtection="0"/>
    <xf numFmtId="0" fontId="99" fillId="70" borderId="0" applyNumberFormat="0" applyBorder="0" applyAlignment="0" applyProtection="0"/>
    <xf numFmtId="0" fontId="99" fillId="70" borderId="0" applyNumberFormat="0" applyBorder="0" applyAlignment="0" applyProtection="0"/>
    <xf numFmtId="0" fontId="99" fillId="70" borderId="0" applyNumberFormat="0" applyBorder="0" applyAlignment="0" applyProtection="0"/>
    <xf numFmtId="0" fontId="99" fillId="70" borderId="0" applyNumberFormat="0" applyBorder="0" applyAlignment="0" applyProtection="0"/>
    <xf numFmtId="0" fontId="99" fillId="70" borderId="0" applyNumberFormat="0" applyBorder="0" applyAlignment="0" applyProtection="0"/>
    <xf numFmtId="172" fontId="99" fillId="70" borderId="0" applyNumberFormat="0" applyBorder="0" applyAlignment="0" applyProtection="0"/>
    <xf numFmtId="0" fontId="99" fillId="70" borderId="0" applyNumberFormat="0" applyBorder="0" applyAlignment="0" applyProtection="0"/>
    <xf numFmtId="0" fontId="99" fillId="70" borderId="0" applyNumberFormat="0" applyBorder="0" applyAlignment="0" applyProtection="0"/>
    <xf numFmtId="0" fontId="99" fillId="80" borderId="0" applyNumberFormat="0" applyBorder="0" applyAlignment="0" applyProtection="0"/>
    <xf numFmtId="227" fontId="99" fillId="69" borderId="0" applyNumberFormat="0" applyBorder="0" applyAlignment="0" applyProtection="0"/>
    <xf numFmtId="227" fontId="99" fillId="69" borderId="0" applyNumberFormat="0" applyBorder="0" applyAlignment="0" applyProtection="0"/>
    <xf numFmtId="227" fontId="99" fillId="69" borderId="0" applyNumberFormat="0" applyBorder="0" applyAlignment="0" applyProtection="0"/>
    <xf numFmtId="227" fontId="99" fillId="69" borderId="0" applyNumberFormat="0" applyBorder="0" applyAlignment="0" applyProtection="0"/>
    <xf numFmtId="227" fontId="99" fillId="69" borderId="0" applyNumberFormat="0" applyBorder="0" applyAlignment="0" applyProtection="0"/>
    <xf numFmtId="227" fontId="99" fillId="69" borderId="0" applyNumberFormat="0" applyBorder="0" applyAlignment="0" applyProtection="0"/>
    <xf numFmtId="227" fontId="99" fillId="69" borderId="0" applyNumberFormat="0" applyBorder="0" applyAlignment="0" applyProtection="0"/>
    <xf numFmtId="227" fontId="99" fillId="69" borderId="0" applyNumberFormat="0" applyBorder="0" applyAlignment="0" applyProtection="0"/>
    <xf numFmtId="227" fontId="99" fillId="69" borderId="0" applyNumberFormat="0" applyBorder="0" applyAlignment="0" applyProtection="0"/>
    <xf numFmtId="0" fontId="99" fillId="80" borderId="0" applyNumberFormat="0" applyBorder="0" applyAlignment="0" applyProtection="0"/>
    <xf numFmtId="0" fontId="99" fillId="80" borderId="0" applyNumberFormat="0" applyBorder="0" applyAlignment="0" applyProtection="0"/>
    <xf numFmtId="230" fontId="99" fillId="80" borderId="0" applyNumberFormat="0" applyBorder="0" applyAlignment="0" applyProtection="0"/>
    <xf numFmtId="228" fontId="99" fillId="80" borderId="0" applyNumberFormat="0" applyBorder="0" applyAlignment="0" applyProtection="0"/>
    <xf numFmtId="228" fontId="99" fillId="80" borderId="0" applyNumberFormat="0" applyBorder="0" applyAlignment="0" applyProtection="0"/>
    <xf numFmtId="229" fontId="99" fillId="80" borderId="0" applyNumberFormat="0" applyBorder="0" applyAlignment="0" applyProtection="0"/>
    <xf numFmtId="230" fontId="99" fillId="80" borderId="0" applyNumberFormat="0" applyBorder="0" applyAlignment="0" applyProtection="0"/>
    <xf numFmtId="227" fontId="99" fillId="80" borderId="0" applyNumberFormat="0" applyBorder="0" applyAlignment="0" applyProtection="0"/>
    <xf numFmtId="227" fontId="99" fillId="80" borderId="0" applyNumberFormat="0" applyBorder="0" applyAlignment="0" applyProtection="0"/>
    <xf numFmtId="228" fontId="99" fillId="80" borderId="0" applyNumberFormat="0" applyBorder="0" applyAlignment="0" applyProtection="0"/>
    <xf numFmtId="230" fontId="99" fillId="80" borderId="0" applyNumberFormat="0" applyBorder="0" applyAlignment="0" applyProtection="0"/>
    <xf numFmtId="229" fontId="99" fillId="80" borderId="0" applyNumberFormat="0" applyBorder="0" applyAlignment="0" applyProtection="0"/>
    <xf numFmtId="230" fontId="99" fillId="80" borderId="0" applyNumberFormat="0" applyBorder="0" applyAlignment="0" applyProtection="0"/>
    <xf numFmtId="228" fontId="99" fillId="80" borderId="0" applyNumberFormat="0" applyBorder="0" applyAlignment="0" applyProtection="0"/>
    <xf numFmtId="228" fontId="99" fillId="80" borderId="0" applyNumberFormat="0" applyBorder="0" applyAlignment="0" applyProtection="0"/>
    <xf numFmtId="229" fontId="99" fillId="80" borderId="0" applyNumberFormat="0" applyBorder="0" applyAlignment="0" applyProtection="0"/>
    <xf numFmtId="230" fontId="99" fillId="80" borderId="0" applyNumberFormat="0" applyBorder="0" applyAlignment="0" applyProtection="0"/>
    <xf numFmtId="227" fontId="99" fillId="80" borderId="0" applyNumberFormat="0" applyBorder="0" applyAlignment="0" applyProtection="0"/>
    <xf numFmtId="227" fontId="99" fillId="80" borderId="0" applyNumberFormat="0" applyBorder="0" applyAlignment="0" applyProtection="0"/>
    <xf numFmtId="227" fontId="99" fillId="80" borderId="0" applyNumberFormat="0" applyBorder="0" applyAlignment="0" applyProtection="0"/>
    <xf numFmtId="0" fontId="99" fillId="49" borderId="0" applyNumberFormat="0" applyBorder="0" applyAlignment="0" applyProtection="0"/>
    <xf numFmtId="228" fontId="99" fillId="80" borderId="0" applyNumberFormat="0" applyBorder="0" applyAlignment="0" applyProtection="0"/>
    <xf numFmtId="230" fontId="99" fillId="80" borderId="0" applyNumberFormat="0" applyBorder="0" applyAlignment="0" applyProtection="0"/>
    <xf numFmtId="229" fontId="99" fillId="80" borderId="0" applyNumberFormat="0" applyBorder="0" applyAlignment="0" applyProtection="0"/>
    <xf numFmtId="229" fontId="99" fillId="80" borderId="0" applyNumberFormat="0" applyBorder="0" applyAlignment="0" applyProtection="0"/>
    <xf numFmtId="0" fontId="99" fillId="49" borderId="0" applyNumberFormat="0" applyBorder="0" applyAlignment="0" applyProtection="0"/>
    <xf numFmtId="0" fontId="99" fillId="80" borderId="0" applyNumberFormat="0" applyBorder="0" applyAlignment="0" applyProtection="0"/>
    <xf numFmtId="0" fontId="99" fillId="80" borderId="0" applyNumberFormat="0" applyBorder="0" applyAlignment="0" applyProtection="0"/>
    <xf numFmtId="230" fontId="99" fillId="80" borderId="0" applyNumberFormat="0" applyBorder="0" applyAlignment="0" applyProtection="0"/>
    <xf numFmtId="228" fontId="99" fillId="80" borderId="0" applyNumberFormat="0" applyBorder="0" applyAlignment="0" applyProtection="0"/>
    <xf numFmtId="228" fontId="99" fillId="80" borderId="0" applyNumberFormat="0" applyBorder="0" applyAlignment="0" applyProtection="0"/>
    <xf numFmtId="229" fontId="99" fillId="80" borderId="0" applyNumberFormat="0" applyBorder="0" applyAlignment="0" applyProtection="0"/>
    <xf numFmtId="230" fontId="99" fillId="80" borderId="0" applyNumberFormat="0" applyBorder="0" applyAlignment="0" applyProtection="0"/>
    <xf numFmtId="227" fontId="99" fillId="80" borderId="0" applyNumberFormat="0" applyBorder="0" applyAlignment="0" applyProtection="0"/>
    <xf numFmtId="227" fontId="99" fillId="80" borderId="0" applyNumberFormat="0" applyBorder="0" applyAlignment="0" applyProtection="0"/>
    <xf numFmtId="228" fontId="99" fillId="80" borderId="0" applyNumberFormat="0" applyBorder="0" applyAlignment="0" applyProtection="0"/>
    <xf numFmtId="230" fontId="99" fillId="80" borderId="0" applyNumberFormat="0" applyBorder="0" applyAlignment="0" applyProtection="0"/>
    <xf numFmtId="229" fontId="99" fillId="80" borderId="0" applyNumberFormat="0" applyBorder="0" applyAlignment="0" applyProtection="0"/>
    <xf numFmtId="0" fontId="99" fillId="80" borderId="0" applyNumberFormat="0" applyBorder="0" applyAlignment="0" applyProtection="0"/>
    <xf numFmtId="0" fontId="99" fillId="80" borderId="0" applyNumberFormat="0" applyBorder="0" applyAlignment="0" applyProtection="0"/>
    <xf numFmtId="172" fontId="27" fillId="27" borderId="0" applyNumberFormat="0" applyBorder="0" applyAlignment="0" applyProtection="0"/>
    <xf numFmtId="0" fontId="99" fillId="80" borderId="0" applyNumberFormat="0" applyBorder="0" applyAlignment="0" applyProtection="0"/>
    <xf numFmtId="0" fontId="99" fillId="80" borderId="0" applyNumberFormat="0" applyBorder="0" applyAlignment="0" applyProtection="0"/>
    <xf numFmtId="0" fontId="99" fillId="80" borderId="0" applyNumberFormat="0" applyBorder="0" applyAlignment="0" applyProtection="0"/>
    <xf numFmtId="0" fontId="99" fillId="80" borderId="0" applyNumberFormat="0" applyBorder="0" applyAlignment="0" applyProtection="0"/>
    <xf numFmtId="0" fontId="99" fillId="80" borderId="0" applyNumberFormat="0" applyBorder="0" applyAlignment="0" applyProtection="0"/>
    <xf numFmtId="172" fontId="99" fillId="80" borderId="0" applyNumberFormat="0" applyBorder="0" applyAlignment="0" applyProtection="0"/>
    <xf numFmtId="0" fontId="99" fillId="80" borderId="0" applyNumberFormat="0" applyBorder="0" applyAlignment="0" applyProtection="0"/>
    <xf numFmtId="0" fontId="99" fillId="80" borderId="0" applyNumberFormat="0" applyBorder="0" applyAlignment="0" applyProtection="0"/>
    <xf numFmtId="0" fontId="99" fillId="79" borderId="0" applyNumberFormat="0" applyBorder="0" applyAlignment="0" applyProtection="0"/>
    <xf numFmtId="227" fontId="99" fillId="86" borderId="0" applyNumberFormat="0" applyBorder="0" applyAlignment="0" applyProtection="0"/>
    <xf numFmtId="227" fontId="99" fillId="86" borderId="0" applyNumberFormat="0" applyBorder="0" applyAlignment="0" applyProtection="0"/>
    <xf numFmtId="227" fontId="99" fillId="86" borderId="0" applyNumberFormat="0" applyBorder="0" applyAlignment="0" applyProtection="0"/>
    <xf numFmtId="227" fontId="99" fillId="86" borderId="0" applyNumberFormat="0" applyBorder="0" applyAlignment="0" applyProtection="0"/>
    <xf numFmtId="227" fontId="99" fillId="86" borderId="0" applyNumberFormat="0" applyBorder="0" applyAlignment="0" applyProtection="0"/>
    <xf numFmtId="227" fontId="99" fillId="86" borderId="0" applyNumberFormat="0" applyBorder="0" applyAlignment="0" applyProtection="0"/>
    <xf numFmtId="227" fontId="99" fillId="86" borderId="0" applyNumberFormat="0" applyBorder="0" applyAlignment="0" applyProtection="0"/>
    <xf numFmtId="227" fontId="99" fillId="86" borderId="0" applyNumberFormat="0" applyBorder="0" applyAlignment="0" applyProtection="0"/>
    <xf numFmtId="227" fontId="99" fillId="86" borderId="0" applyNumberFormat="0" applyBorder="0" applyAlignment="0" applyProtection="0"/>
    <xf numFmtId="0" fontId="99" fillId="79" borderId="0" applyNumberFormat="0" applyBorder="0" applyAlignment="0" applyProtection="0"/>
    <xf numFmtId="0" fontId="99" fillId="79" borderId="0" applyNumberFormat="0" applyBorder="0" applyAlignment="0" applyProtection="0"/>
    <xf numFmtId="230" fontId="99" fillId="79" borderId="0" applyNumberFormat="0" applyBorder="0" applyAlignment="0" applyProtection="0"/>
    <xf numFmtId="228" fontId="99" fillId="79" borderId="0" applyNumberFormat="0" applyBorder="0" applyAlignment="0" applyProtection="0"/>
    <xf numFmtId="228" fontId="99" fillId="79" borderId="0" applyNumberFormat="0" applyBorder="0" applyAlignment="0" applyProtection="0"/>
    <xf numFmtId="229" fontId="99" fillId="79" borderId="0" applyNumberFormat="0" applyBorder="0" applyAlignment="0" applyProtection="0"/>
    <xf numFmtId="230" fontId="99" fillId="79" borderId="0" applyNumberFormat="0" applyBorder="0" applyAlignment="0" applyProtection="0"/>
    <xf numFmtId="227" fontId="99" fillId="79" borderId="0" applyNumberFormat="0" applyBorder="0" applyAlignment="0" applyProtection="0"/>
    <xf numFmtId="227" fontId="99" fillId="79" borderId="0" applyNumberFormat="0" applyBorder="0" applyAlignment="0" applyProtection="0"/>
    <xf numFmtId="228" fontId="99" fillId="79" borderId="0" applyNumberFormat="0" applyBorder="0" applyAlignment="0" applyProtection="0"/>
    <xf numFmtId="230" fontId="99" fillId="79" borderId="0" applyNumberFormat="0" applyBorder="0" applyAlignment="0" applyProtection="0"/>
    <xf numFmtId="229" fontId="99" fillId="79" borderId="0" applyNumberFormat="0" applyBorder="0" applyAlignment="0" applyProtection="0"/>
    <xf numFmtId="230" fontId="99" fillId="79" borderId="0" applyNumberFormat="0" applyBorder="0" applyAlignment="0" applyProtection="0"/>
    <xf numFmtId="228" fontId="99" fillId="79" borderId="0" applyNumberFormat="0" applyBorder="0" applyAlignment="0" applyProtection="0"/>
    <xf numFmtId="228" fontId="99" fillId="79" borderId="0" applyNumberFormat="0" applyBorder="0" applyAlignment="0" applyProtection="0"/>
    <xf numFmtId="229" fontId="99" fillId="79" borderId="0" applyNumberFormat="0" applyBorder="0" applyAlignment="0" applyProtection="0"/>
    <xf numFmtId="230" fontId="99" fillId="79" borderId="0" applyNumberFormat="0" applyBorder="0" applyAlignment="0" applyProtection="0"/>
    <xf numFmtId="227" fontId="99" fillId="79" borderId="0" applyNumberFormat="0" applyBorder="0" applyAlignment="0" applyProtection="0"/>
    <xf numFmtId="227" fontId="99" fillId="79" borderId="0" applyNumberFormat="0" applyBorder="0" applyAlignment="0" applyProtection="0"/>
    <xf numFmtId="227" fontId="99" fillId="79" borderId="0" applyNumberFormat="0" applyBorder="0" applyAlignment="0" applyProtection="0"/>
    <xf numFmtId="0" fontId="99" fillId="54" borderId="0" applyNumberFormat="0" applyBorder="0" applyAlignment="0" applyProtection="0"/>
    <xf numFmtId="228" fontId="99" fillId="79" borderId="0" applyNumberFormat="0" applyBorder="0" applyAlignment="0" applyProtection="0"/>
    <xf numFmtId="230" fontId="99" fillId="79" borderId="0" applyNumberFormat="0" applyBorder="0" applyAlignment="0" applyProtection="0"/>
    <xf numFmtId="229" fontId="99" fillId="79" borderId="0" applyNumberFormat="0" applyBorder="0" applyAlignment="0" applyProtection="0"/>
    <xf numFmtId="229" fontId="99" fillId="79" borderId="0" applyNumberFormat="0" applyBorder="0" applyAlignment="0" applyProtection="0"/>
    <xf numFmtId="0" fontId="99" fillId="54" borderId="0" applyNumberFormat="0" applyBorder="0" applyAlignment="0" applyProtection="0"/>
    <xf numFmtId="0" fontId="99" fillId="79" borderId="0" applyNumberFormat="0" applyBorder="0" applyAlignment="0" applyProtection="0"/>
    <xf numFmtId="0" fontId="99" fillId="79" borderId="0" applyNumberFormat="0" applyBorder="0" applyAlignment="0" applyProtection="0"/>
    <xf numFmtId="230" fontId="99" fillId="79" borderId="0" applyNumberFormat="0" applyBorder="0" applyAlignment="0" applyProtection="0"/>
    <xf numFmtId="228" fontId="99" fillId="79" borderId="0" applyNumberFormat="0" applyBorder="0" applyAlignment="0" applyProtection="0"/>
    <xf numFmtId="228" fontId="99" fillId="79" borderId="0" applyNumberFormat="0" applyBorder="0" applyAlignment="0" applyProtection="0"/>
    <xf numFmtId="229" fontId="99" fillId="79" borderId="0" applyNumberFormat="0" applyBorder="0" applyAlignment="0" applyProtection="0"/>
    <xf numFmtId="230" fontId="99" fillId="79" borderId="0" applyNumberFormat="0" applyBorder="0" applyAlignment="0" applyProtection="0"/>
    <xf numFmtId="227" fontId="99" fillId="79" borderId="0" applyNumberFormat="0" applyBorder="0" applyAlignment="0" applyProtection="0"/>
    <xf numFmtId="227" fontId="99" fillId="79" borderId="0" applyNumberFormat="0" applyBorder="0" applyAlignment="0" applyProtection="0"/>
    <xf numFmtId="228" fontId="99" fillId="79" borderId="0" applyNumberFormat="0" applyBorder="0" applyAlignment="0" applyProtection="0"/>
    <xf numFmtId="230" fontId="99" fillId="79" borderId="0" applyNumberFormat="0" applyBorder="0" applyAlignment="0" applyProtection="0"/>
    <xf numFmtId="229" fontId="99" fillId="79" borderId="0" applyNumberFormat="0" applyBorder="0" applyAlignment="0" applyProtection="0"/>
    <xf numFmtId="0" fontId="99" fillId="79" borderId="0" applyNumberFormat="0" applyBorder="0" applyAlignment="0" applyProtection="0"/>
    <xf numFmtId="0" fontId="99" fillId="79" borderId="0" applyNumberFormat="0" applyBorder="0" applyAlignment="0" applyProtection="0"/>
    <xf numFmtId="172" fontId="27" fillId="31" borderId="0" applyNumberFormat="0" applyBorder="0" applyAlignment="0" applyProtection="0"/>
    <xf numFmtId="0" fontId="99" fillId="79" borderId="0" applyNumberFormat="0" applyBorder="0" applyAlignment="0" applyProtection="0"/>
    <xf numFmtId="0" fontId="99" fillId="79" borderId="0" applyNumberFormat="0" applyBorder="0" applyAlignment="0" applyProtection="0"/>
    <xf numFmtId="0" fontId="99" fillId="79" borderId="0" applyNumberFormat="0" applyBorder="0" applyAlignment="0" applyProtection="0"/>
    <xf numFmtId="0" fontId="99" fillId="79" borderId="0" applyNumberFormat="0" applyBorder="0" applyAlignment="0" applyProtection="0"/>
    <xf numFmtId="0" fontId="99" fillId="79" borderId="0" applyNumberFormat="0" applyBorder="0" applyAlignment="0" applyProtection="0"/>
    <xf numFmtId="172" fontId="99" fillId="79" borderId="0" applyNumberFormat="0" applyBorder="0" applyAlignment="0" applyProtection="0"/>
    <xf numFmtId="0" fontId="99" fillId="79" borderId="0" applyNumberFormat="0" applyBorder="0" applyAlignment="0" applyProtection="0"/>
    <xf numFmtId="0" fontId="99" fillId="79" borderId="0" applyNumberFormat="0" applyBorder="0" applyAlignment="0" applyProtection="0"/>
    <xf numFmtId="0" fontId="99" fillId="81" borderId="0" applyNumberFormat="0" applyBorder="0" applyAlignment="0" applyProtection="0"/>
    <xf numFmtId="227" fontId="99" fillId="50" borderId="0" applyNumberFormat="0" applyBorder="0" applyAlignment="0" applyProtection="0"/>
    <xf numFmtId="227" fontId="99" fillId="50" borderId="0" applyNumberFormat="0" applyBorder="0" applyAlignment="0" applyProtection="0"/>
    <xf numFmtId="227" fontId="99" fillId="50" borderId="0" applyNumberFormat="0" applyBorder="0" applyAlignment="0" applyProtection="0"/>
    <xf numFmtId="227" fontId="99" fillId="50" borderId="0" applyNumberFormat="0" applyBorder="0" applyAlignment="0" applyProtection="0"/>
    <xf numFmtId="227" fontId="99" fillId="50" borderId="0" applyNumberFormat="0" applyBorder="0" applyAlignment="0" applyProtection="0"/>
    <xf numFmtId="227" fontId="99" fillId="50" borderId="0" applyNumberFormat="0" applyBorder="0" applyAlignment="0" applyProtection="0"/>
    <xf numFmtId="227" fontId="99" fillId="50" borderId="0" applyNumberFormat="0" applyBorder="0" applyAlignment="0" applyProtection="0"/>
    <xf numFmtId="227" fontId="99" fillId="50" borderId="0" applyNumberFormat="0" applyBorder="0" applyAlignment="0" applyProtection="0"/>
    <xf numFmtId="227" fontId="99" fillId="50" borderId="0" applyNumberFormat="0" applyBorder="0" applyAlignment="0" applyProtection="0"/>
    <xf numFmtId="0" fontId="99" fillId="81" borderId="0" applyNumberFormat="0" applyBorder="0" applyAlignment="0" applyProtection="0"/>
    <xf numFmtId="0" fontId="99" fillId="81" borderId="0" applyNumberFormat="0" applyBorder="0" applyAlignment="0" applyProtection="0"/>
    <xf numFmtId="230" fontId="99" fillId="81" borderId="0" applyNumberFormat="0" applyBorder="0" applyAlignment="0" applyProtection="0"/>
    <xf numFmtId="228" fontId="99" fillId="81" borderId="0" applyNumberFormat="0" applyBorder="0" applyAlignment="0" applyProtection="0"/>
    <xf numFmtId="228" fontId="99" fillId="81" borderId="0" applyNumberFormat="0" applyBorder="0" applyAlignment="0" applyProtection="0"/>
    <xf numFmtId="229" fontId="99" fillId="81" borderId="0" applyNumberFormat="0" applyBorder="0" applyAlignment="0" applyProtection="0"/>
    <xf numFmtId="230" fontId="99" fillId="81" borderId="0" applyNumberFormat="0" applyBorder="0" applyAlignment="0" applyProtection="0"/>
    <xf numFmtId="227" fontId="99" fillId="81" borderId="0" applyNumberFormat="0" applyBorder="0" applyAlignment="0" applyProtection="0"/>
    <xf numFmtId="227" fontId="99" fillId="81" borderId="0" applyNumberFormat="0" applyBorder="0" applyAlignment="0" applyProtection="0"/>
    <xf numFmtId="228" fontId="99" fillId="81" borderId="0" applyNumberFormat="0" applyBorder="0" applyAlignment="0" applyProtection="0"/>
    <xf numFmtId="230" fontId="99" fillId="81" borderId="0" applyNumberFormat="0" applyBorder="0" applyAlignment="0" applyProtection="0"/>
    <xf numFmtId="229" fontId="99" fillId="81" borderId="0" applyNumberFormat="0" applyBorder="0" applyAlignment="0" applyProtection="0"/>
    <xf numFmtId="230" fontId="99" fillId="81" borderId="0" applyNumberFormat="0" applyBorder="0" applyAlignment="0" applyProtection="0"/>
    <xf numFmtId="228" fontId="99" fillId="81" borderId="0" applyNumberFormat="0" applyBorder="0" applyAlignment="0" applyProtection="0"/>
    <xf numFmtId="228" fontId="99" fillId="81" borderId="0" applyNumberFormat="0" applyBorder="0" applyAlignment="0" applyProtection="0"/>
    <xf numFmtId="229" fontId="99" fillId="81" borderId="0" applyNumberFormat="0" applyBorder="0" applyAlignment="0" applyProtection="0"/>
    <xf numFmtId="230" fontId="99" fillId="81" borderId="0" applyNumberFormat="0" applyBorder="0" applyAlignment="0" applyProtection="0"/>
    <xf numFmtId="227" fontId="99" fillId="81" borderId="0" applyNumberFormat="0" applyBorder="0" applyAlignment="0" applyProtection="0"/>
    <xf numFmtId="227" fontId="99" fillId="81" borderId="0" applyNumberFormat="0" applyBorder="0" applyAlignment="0" applyProtection="0"/>
    <xf numFmtId="227" fontId="99" fillId="81" borderId="0" applyNumberFormat="0" applyBorder="0" applyAlignment="0" applyProtection="0"/>
    <xf numFmtId="0" fontId="99" fillId="67" borderId="0" applyNumberFormat="0" applyBorder="0" applyAlignment="0" applyProtection="0"/>
    <xf numFmtId="228" fontId="99" fillId="81" borderId="0" applyNumberFormat="0" applyBorder="0" applyAlignment="0" applyProtection="0"/>
    <xf numFmtId="230" fontId="99" fillId="81" borderId="0" applyNumberFormat="0" applyBorder="0" applyAlignment="0" applyProtection="0"/>
    <xf numFmtId="229" fontId="99" fillId="81" borderId="0" applyNumberFormat="0" applyBorder="0" applyAlignment="0" applyProtection="0"/>
    <xf numFmtId="229" fontId="99" fillId="81" borderId="0" applyNumberFormat="0" applyBorder="0" applyAlignment="0" applyProtection="0"/>
    <xf numFmtId="0" fontId="99" fillId="67" borderId="0" applyNumberFormat="0" applyBorder="0" applyAlignment="0" applyProtection="0"/>
    <xf numFmtId="0" fontId="99" fillId="81" borderId="0" applyNumberFormat="0" applyBorder="0" applyAlignment="0" applyProtection="0"/>
    <xf numFmtId="0" fontId="99" fillId="81" borderId="0" applyNumberFormat="0" applyBorder="0" applyAlignment="0" applyProtection="0"/>
    <xf numFmtId="230" fontId="99" fillId="81" borderId="0" applyNumberFormat="0" applyBorder="0" applyAlignment="0" applyProtection="0"/>
    <xf numFmtId="228" fontId="99" fillId="81" borderId="0" applyNumberFormat="0" applyBorder="0" applyAlignment="0" applyProtection="0"/>
    <xf numFmtId="228" fontId="99" fillId="81" borderId="0" applyNumberFormat="0" applyBorder="0" applyAlignment="0" applyProtection="0"/>
    <xf numFmtId="229" fontId="99" fillId="81" borderId="0" applyNumberFormat="0" applyBorder="0" applyAlignment="0" applyProtection="0"/>
    <xf numFmtId="230" fontId="99" fillId="81" borderId="0" applyNumberFormat="0" applyBorder="0" applyAlignment="0" applyProtection="0"/>
    <xf numFmtId="227" fontId="99" fillId="81" borderId="0" applyNumberFormat="0" applyBorder="0" applyAlignment="0" applyProtection="0"/>
    <xf numFmtId="227" fontId="99" fillId="81" borderId="0" applyNumberFormat="0" applyBorder="0" applyAlignment="0" applyProtection="0"/>
    <xf numFmtId="228" fontId="99" fillId="81" borderId="0" applyNumberFormat="0" applyBorder="0" applyAlignment="0" applyProtection="0"/>
    <xf numFmtId="230" fontId="99" fillId="81" borderId="0" applyNumberFormat="0" applyBorder="0" applyAlignment="0" applyProtection="0"/>
    <xf numFmtId="229" fontId="99" fillId="81" borderId="0" applyNumberFormat="0" applyBorder="0" applyAlignment="0" applyProtection="0"/>
    <xf numFmtId="0" fontId="99" fillId="81" borderId="0" applyNumberFormat="0" applyBorder="0" applyAlignment="0" applyProtection="0"/>
    <xf numFmtId="0" fontId="99" fillId="81" borderId="0" applyNumberFormat="0" applyBorder="0" applyAlignment="0" applyProtection="0"/>
    <xf numFmtId="172" fontId="27" fillId="35" borderId="0" applyNumberFormat="0" applyBorder="0" applyAlignment="0" applyProtection="0"/>
    <xf numFmtId="0" fontId="99" fillId="81" borderId="0" applyNumberFormat="0" applyBorder="0" applyAlignment="0" applyProtection="0"/>
    <xf numFmtId="0" fontId="99" fillId="81" borderId="0" applyNumberFormat="0" applyBorder="0" applyAlignment="0" applyProtection="0"/>
    <xf numFmtId="0" fontId="99" fillId="81" borderId="0" applyNumberFormat="0" applyBorder="0" applyAlignment="0" applyProtection="0"/>
    <xf numFmtId="0" fontId="99" fillId="81" borderId="0" applyNumberFormat="0" applyBorder="0" applyAlignment="0" applyProtection="0"/>
    <xf numFmtId="0" fontId="99" fillId="81" borderId="0" applyNumberFormat="0" applyBorder="0" applyAlignment="0" applyProtection="0"/>
    <xf numFmtId="172" fontId="99" fillId="81" borderId="0" applyNumberFormat="0" applyBorder="0" applyAlignment="0" applyProtection="0"/>
    <xf numFmtId="0" fontId="99" fillId="81" borderId="0" applyNumberFormat="0" applyBorder="0" applyAlignment="0" applyProtection="0"/>
    <xf numFmtId="0" fontId="99" fillId="81" borderId="0" applyNumberFormat="0" applyBorder="0" applyAlignment="0" applyProtection="0"/>
    <xf numFmtId="0" fontId="100" fillId="0" borderId="0">
      <alignment horizontal="right"/>
    </xf>
    <xf numFmtId="173" fontId="101" fillId="0" borderId="0"/>
    <xf numFmtId="40" fontId="52" fillId="0" borderId="0" applyFont="0" applyFill="0" applyBorder="0" applyAlignment="0" applyProtection="0"/>
    <xf numFmtId="0" fontId="102" fillId="0" borderId="0">
      <alignment vertical="center"/>
    </xf>
    <xf numFmtId="0" fontId="103" fillId="36" borderId="20">
      <alignment vertical="center"/>
    </xf>
    <xf numFmtId="3" fontId="101" fillId="0" borderId="0"/>
    <xf numFmtId="231" fontId="32" fillId="0" borderId="0" applyFont="0" applyFill="0" applyBorder="0" applyAlignment="0" applyProtection="0"/>
    <xf numFmtId="232" fontId="32" fillId="0" borderId="0" applyFont="0" applyFill="0" applyBorder="0" applyAlignment="0" applyProtection="0"/>
    <xf numFmtId="231" fontId="32" fillId="0" borderId="0" applyFont="0" applyFill="0" applyBorder="0" applyAlignment="0" applyProtection="0"/>
    <xf numFmtId="232" fontId="32" fillId="0" borderId="0" applyFont="0" applyFill="0" applyBorder="0" applyAlignment="0" applyProtection="0"/>
    <xf numFmtId="0" fontId="32" fillId="0" borderId="0" applyBorder="0"/>
    <xf numFmtId="0" fontId="99" fillId="87" borderId="0" applyNumberFormat="0" applyBorder="0" applyAlignment="0" applyProtection="0"/>
    <xf numFmtId="0" fontId="93" fillId="88" borderId="0" applyNumberFormat="0" applyBorder="0" applyAlignment="0" applyProtection="0"/>
    <xf numFmtId="0" fontId="66" fillId="89" borderId="0" applyNumberFormat="0" applyBorder="0" applyAlignment="0" applyProtection="0"/>
    <xf numFmtId="0" fontId="66" fillId="89" borderId="0" applyNumberFormat="0" applyBorder="0" applyAlignment="0" applyProtection="0"/>
    <xf numFmtId="0" fontId="66" fillId="89" borderId="0" applyNumberFormat="0" applyBorder="0" applyAlignment="0" applyProtection="0"/>
    <xf numFmtId="0" fontId="66" fillId="89" borderId="0" applyNumberFormat="0" applyBorder="0" applyAlignment="0" applyProtection="0"/>
    <xf numFmtId="0" fontId="66" fillId="89" borderId="0" applyNumberFormat="0" applyBorder="0" applyAlignment="0" applyProtection="0"/>
    <xf numFmtId="0" fontId="66" fillId="89" borderId="0" applyNumberFormat="0" applyBorder="0" applyAlignment="0" applyProtection="0"/>
    <xf numFmtId="0" fontId="66" fillId="89" borderId="0" applyNumberFormat="0" applyBorder="0" applyAlignment="0" applyProtection="0"/>
    <xf numFmtId="0" fontId="66" fillId="89" borderId="0" applyNumberFormat="0" applyBorder="0" applyAlignment="0" applyProtection="0"/>
    <xf numFmtId="0" fontId="66" fillId="89" borderId="0" applyNumberFormat="0" applyBorder="0" applyAlignment="0" applyProtection="0"/>
    <xf numFmtId="0" fontId="66" fillId="89" borderId="0" applyNumberFormat="0" applyBorder="0" applyAlignment="0" applyProtection="0"/>
    <xf numFmtId="0" fontId="93" fillId="88" borderId="0" applyNumberFormat="0" applyBorder="0" applyAlignment="0" applyProtection="0"/>
    <xf numFmtId="0" fontId="66" fillId="90" borderId="0" applyNumberFormat="0" applyBorder="0" applyAlignment="0" applyProtection="0"/>
    <xf numFmtId="0" fontId="66" fillId="90" borderId="0" applyNumberFormat="0" applyBorder="0" applyAlignment="0" applyProtection="0"/>
    <xf numFmtId="0" fontId="66" fillId="90" borderId="0" applyNumberFormat="0" applyBorder="0" applyAlignment="0" applyProtection="0"/>
    <xf numFmtId="0" fontId="66" fillId="90" borderId="0" applyNumberFormat="0" applyBorder="0" applyAlignment="0" applyProtection="0"/>
    <xf numFmtId="0" fontId="66" fillId="90" borderId="0" applyNumberFormat="0" applyBorder="0" applyAlignment="0" applyProtection="0"/>
    <xf numFmtId="0" fontId="66" fillId="90" borderId="0" applyNumberFormat="0" applyBorder="0" applyAlignment="0" applyProtection="0"/>
    <xf numFmtId="0" fontId="66" fillId="90" borderId="0" applyNumberFormat="0" applyBorder="0" applyAlignment="0" applyProtection="0"/>
    <xf numFmtId="0" fontId="66" fillId="90" borderId="0" applyNumberFormat="0" applyBorder="0" applyAlignment="0" applyProtection="0"/>
    <xf numFmtId="0" fontId="66" fillId="90" borderId="0" applyNumberFormat="0" applyBorder="0" applyAlignment="0" applyProtection="0"/>
    <xf numFmtId="0" fontId="66" fillId="90" borderId="0" applyNumberFormat="0" applyBorder="0" applyAlignment="0" applyProtection="0"/>
    <xf numFmtId="0" fontId="98" fillId="89" borderId="0" applyNumberFormat="0" applyBorder="0" applyAlignment="0" applyProtection="0"/>
    <xf numFmtId="0" fontId="98" fillId="91" borderId="0" applyNumberFormat="0" applyBorder="0" applyAlignment="0" applyProtection="0"/>
    <xf numFmtId="0" fontId="98" fillId="92" borderId="0" applyNumberFormat="0" applyBorder="0" applyAlignment="0" applyProtection="0"/>
    <xf numFmtId="0" fontId="98" fillId="92" borderId="0" applyNumberFormat="0" applyBorder="0" applyAlignment="0" applyProtection="0"/>
    <xf numFmtId="0" fontId="98" fillId="92" borderId="0" applyNumberFormat="0" applyBorder="0" applyAlignment="0" applyProtection="0"/>
    <xf numFmtId="0" fontId="98" fillId="92" borderId="0" applyNumberFormat="0" applyBorder="0" applyAlignment="0" applyProtection="0"/>
    <xf numFmtId="0" fontId="98" fillId="92" borderId="0" applyNumberFormat="0" applyBorder="0" applyAlignment="0" applyProtection="0"/>
    <xf numFmtId="0" fontId="27" fillId="12" borderId="0" applyNumberFormat="0" applyBorder="0" applyAlignment="0" applyProtection="0"/>
    <xf numFmtId="0" fontId="27" fillId="12" borderId="0" applyNumberFormat="0" applyBorder="0" applyAlignment="0" applyProtection="0"/>
    <xf numFmtId="0" fontId="27" fillId="12" borderId="0" applyNumberFormat="0" applyBorder="0" applyAlignment="0" applyProtection="0"/>
    <xf numFmtId="0" fontId="27" fillId="12" borderId="0" applyNumberFormat="0" applyBorder="0" applyAlignment="0" applyProtection="0"/>
    <xf numFmtId="0" fontId="27" fillId="12" borderId="0" applyNumberFormat="0" applyBorder="0" applyAlignment="0" applyProtection="0"/>
    <xf numFmtId="0" fontId="27" fillId="12" borderId="0" applyNumberFormat="0" applyBorder="0" applyAlignment="0" applyProtection="0"/>
    <xf numFmtId="0" fontId="27" fillId="12" borderId="0" applyNumberFormat="0" applyBorder="0" applyAlignment="0" applyProtection="0"/>
    <xf numFmtId="0" fontId="27" fillId="12" borderId="0" applyNumberFormat="0" applyBorder="0" applyAlignment="0" applyProtection="0"/>
    <xf numFmtId="0" fontId="27" fillId="12" borderId="0" applyNumberFormat="0" applyBorder="0" applyAlignment="0" applyProtection="0"/>
    <xf numFmtId="0" fontId="27" fillId="12" borderId="0" applyNumberFormat="0" applyBorder="0" applyAlignment="0" applyProtection="0"/>
    <xf numFmtId="0" fontId="98" fillId="90" borderId="0" applyNumberFormat="0" applyBorder="0" applyAlignment="0" applyProtection="0"/>
    <xf numFmtId="0" fontId="27" fillId="12" borderId="0" applyNumberFormat="0" applyBorder="0" applyAlignment="0" applyProtection="0"/>
    <xf numFmtId="0" fontId="27" fillId="12" borderId="0" applyNumberFormat="0" applyBorder="0" applyAlignment="0" applyProtection="0"/>
    <xf numFmtId="0" fontId="27" fillId="12" borderId="0" applyNumberFormat="0" applyBorder="0" applyAlignment="0" applyProtection="0"/>
    <xf numFmtId="0" fontId="98" fillId="90" borderId="0" applyNumberFormat="0" applyBorder="0" applyAlignment="0" applyProtection="0"/>
    <xf numFmtId="0" fontId="27" fillId="12" borderId="0" applyNumberFormat="0" applyBorder="0" applyAlignment="0" applyProtection="0"/>
    <xf numFmtId="0" fontId="98" fillId="90" borderId="0" applyNumberFormat="0" applyBorder="0" applyAlignment="0" applyProtection="0"/>
    <xf numFmtId="0" fontId="27" fillId="12" borderId="0" applyNumberFormat="0" applyBorder="0" applyAlignment="0" applyProtection="0"/>
    <xf numFmtId="0" fontId="98" fillId="90" borderId="0" applyNumberFormat="0" applyBorder="0" applyAlignment="0" applyProtection="0"/>
    <xf numFmtId="0" fontId="27" fillId="12" borderId="0" applyNumberFormat="0" applyBorder="0" applyAlignment="0" applyProtection="0"/>
    <xf numFmtId="0" fontId="27" fillId="12" borderId="0" applyNumberFormat="0" applyBorder="0" applyAlignment="0" applyProtection="0"/>
    <xf numFmtId="0" fontId="27" fillId="12" borderId="0" applyNumberFormat="0" applyBorder="0" applyAlignment="0" applyProtection="0"/>
    <xf numFmtId="0" fontId="27" fillId="12" borderId="0" applyNumberFormat="0" applyBorder="0" applyAlignment="0" applyProtection="0"/>
    <xf numFmtId="0" fontId="27" fillId="12" borderId="0" applyNumberFormat="0" applyBorder="0" applyAlignment="0" applyProtection="0"/>
    <xf numFmtId="0" fontId="98" fillId="93" borderId="0" applyNumberFormat="0" applyBorder="0" applyAlignment="0" applyProtection="0"/>
    <xf numFmtId="0" fontId="99" fillId="56" borderId="0" applyNumberFormat="0" applyBorder="0" applyAlignment="0" applyProtection="0"/>
    <xf numFmtId="0" fontId="93" fillId="94" borderId="0" applyNumberFormat="0" applyBorder="0" applyAlignment="0" applyProtection="0"/>
    <xf numFmtId="0" fontId="66" fillId="95" borderId="0" applyNumberFormat="0" applyBorder="0" applyAlignment="0" applyProtection="0"/>
    <xf numFmtId="0" fontId="66" fillId="95" borderId="0" applyNumberFormat="0" applyBorder="0" applyAlignment="0" applyProtection="0"/>
    <xf numFmtId="0" fontId="66" fillId="95" borderId="0" applyNumberFormat="0" applyBorder="0" applyAlignment="0" applyProtection="0"/>
    <xf numFmtId="0" fontId="66" fillId="95" borderId="0" applyNumberFormat="0" applyBorder="0" applyAlignment="0" applyProtection="0"/>
    <xf numFmtId="0" fontId="66" fillId="95" borderId="0" applyNumberFormat="0" applyBorder="0" applyAlignment="0" applyProtection="0"/>
    <xf numFmtId="0" fontId="66" fillId="95" borderId="0" applyNumberFormat="0" applyBorder="0" applyAlignment="0" applyProtection="0"/>
    <xf numFmtId="0" fontId="66" fillId="95" borderId="0" applyNumberFormat="0" applyBorder="0" applyAlignment="0" applyProtection="0"/>
    <xf numFmtId="0" fontId="66" fillId="95" borderId="0" applyNumberFormat="0" applyBorder="0" applyAlignment="0" applyProtection="0"/>
    <xf numFmtId="0" fontId="66" fillId="95" borderId="0" applyNumberFormat="0" applyBorder="0" applyAlignment="0" applyProtection="0"/>
    <xf numFmtId="0" fontId="66" fillId="95" borderId="0" applyNumberFormat="0" applyBorder="0" applyAlignment="0" applyProtection="0"/>
    <xf numFmtId="0" fontId="93" fillId="96" borderId="0" applyNumberFormat="0" applyBorder="0" applyAlignment="0" applyProtection="0"/>
    <xf numFmtId="0" fontId="66" fillId="97" borderId="0" applyNumberFormat="0" applyBorder="0" applyAlignment="0" applyProtection="0"/>
    <xf numFmtId="0" fontId="66" fillId="97" borderId="0" applyNumberFormat="0" applyBorder="0" applyAlignment="0" applyProtection="0"/>
    <xf numFmtId="0" fontId="66" fillId="97" borderId="0" applyNumberFormat="0" applyBorder="0" applyAlignment="0" applyProtection="0"/>
    <xf numFmtId="0" fontId="66" fillId="97" borderId="0" applyNumberFormat="0" applyBorder="0" applyAlignment="0" applyProtection="0"/>
    <xf numFmtId="0" fontId="66" fillId="97" borderId="0" applyNumberFormat="0" applyBorder="0" applyAlignment="0" applyProtection="0"/>
    <xf numFmtId="0" fontId="66" fillId="97" borderId="0" applyNumberFormat="0" applyBorder="0" applyAlignment="0" applyProtection="0"/>
    <xf numFmtId="0" fontId="66" fillId="97" borderId="0" applyNumberFormat="0" applyBorder="0" applyAlignment="0" applyProtection="0"/>
    <xf numFmtId="0" fontId="66" fillId="97" borderId="0" applyNumberFormat="0" applyBorder="0" applyAlignment="0" applyProtection="0"/>
    <xf numFmtId="0" fontId="66" fillId="97" borderId="0" applyNumberFormat="0" applyBorder="0" applyAlignment="0" applyProtection="0"/>
    <xf numFmtId="0" fontId="66" fillId="97" borderId="0" applyNumberFormat="0" applyBorder="0" applyAlignment="0" applyProtection="0"/>
    <xf numFmtId="0" fontId="98" fillId="98" borderId="0" applyNumberFormat="0" applyBorder="0" applyAlignment="0" applyProtection="0"/>
    <xf numFmtId="0" fontId="98" fillId="98" borderId="0" applyNumberFormat="0" applyBorder="0" applyAlignment="0" applyProtection="0"/>
    <xf numFmtId="0" fontId="98" fillId="97" borderId="0" applyNumberFormat="0" applyBorder="0" applyAlignment="0" applyProtection="0"/>
    <xf numFmtId="0" fontId="98" fillId="97" borderId="0" applyNumberFormat="0" applyBorder="0" applyAlignment="0" applyProtection="0"/>
    <xf numFmtId="0" fontId="98" fillId="97" borderId="0" applyNumberFormat="0" applyBorder="0" applyAlignment="0" applyProtection="0"/>
    <xf numFmtId="0" fontId="98" fillId="97" borderId="0" applyNumberFormat="0" applyBorder="0" applyAlignment="0" applyProtection="0"/>
    <xf numFmtId="0" fontId="98" fillId="97" borderId="0" applyNumberFormat="0" applyBorder="0" applyAlignment="0" applyProtection="0"/>
    <xf numFmtId="0" fontId="27" fillId="16" borderId="0" applyNumberFormat="0" applyBorder="0" applyAlignment="0" applyProtection="0"/>
    <xf numFmtId="0" fontId="27" fillId="16" borderId="0" applyNumberFormat="0" applyBorder="0" applyAlignment="0" applyProtection="0"/>
    <xf numFmtId="0" fontId="27" fillId="16" borderId="0" applyNumberFormat="0" applyBorder="0" applyAlignment="0" applyProtection="0"/>
    <xf numFmtId="0" fontId="27" fillId="16" borderId="0" applyNumberFormat="0" applyBorder="0" applyAlignment="0" applyProtection="0"/>
    <xf numFmtId="0" fontId="27" fillId="16" borderId="0" applyNumberFormat="0" applyBorder="0" applyAlignment="0" applyProtection="0"/>
    <xf numFmtId="0" fontId="27" fillId="16" borderId="0" applyNumberFormat="0" applyBorder="0" applyAlignment="0" applyProtection="0"/>
    <xf numFmtId="0" fontId="27" fillId="16" borderId="0" applyNumberFormat="0" applyBorder="0" applyAlignment="0" applyProtection="0"/>
    <xf numFmtId="0" fontId="27" fillId="16" borderId="0" applyNumberFormat="0" applyBorder="0" applyAlignment="0" applyProtection="0"/>
    <xf numFmtId="0" fontId="27" fillId="16" borderId="0" applyNumberFormat="0" applyBorder="0" applyAlignment="0" applyProtection="0"/>
    <xf numFmtId="0" fontId="27" fillId="16" borderId="0" applyNumberFormat="0" applyBorder="0" applyAlignment="0" applyProtection="0"/>
    <xf numFmtId="0" fontId="98" fillId="99" borderId="0" applyNumberFormat="0" applyBorder="0" applyAlignment="0" applyProtection="0"/>
    <xf numFmtId="0" fontId="27" fillId="16" borderId="0" applyNumberFormat="0" applyBorder="0" applyAlignment="0" applyProtection="0"/>
    <xf numFmtId="0" fontId="27" fillId="16" borderId="0" applyNumberFormat="0" applyBorder="0" applyAlignment="0" applyProtection="0"/>
    <xf numFmtId="0" fontId="27" fillId="16" borderId="0" applyNumberFormat="0" applyBorder="0" applyAlignment="0" applyProtection="0"/>
    <xf numFmtId="0" fontId="98" fillId="99" borderId="0" applyNumberFormat="0" applyBorder="0" applyAlignment="0" applyProtection="0"/>
    <xf numFmtId="0" fontId="27" fillId="16" borderId="0" applyNumberFormat="0" applyBorder="0" applyAlignment="0" applyProtection="0"/>
    <xf numFmtId="0" fontId="98" fillId="99" borderId="0" applyNumberFormat="0" applyBorder="0" applyAlignment="0" applyProtection="0"/>
    <xf numFmtId="0" fontId="27" fillId="16" borderId="0" applyNumberFormat="0" applyBorder="0" applyAlignment="0" applyProtection="0"/>
    <xf numFmtId="0" fontId="98" fillId="99" borderId="0" applyNumberFormat="0" applyBorder="0" applyAlignment="0" applyProtection="0"/>
    <xf numFmtId="0" fontId="27" fillId="16" borderId="0" applyNumberFormat="0" applyBorder="0" applyAlignment="0" applyProtection="0"/>
    <xf numFmtId="0" fontId="27" fillId="16" borderId="0" applyNumberFormat="0" applyBorder="0" applyAlignment="0" applyProtection="0"/>
    <xf numFmtId="0" fontId="27" fillId="16" borderId="0" applyNumberFormat="0" applyBorder="0" applyAlignment="0" applyProtection="0"/>
    <xf numFmtId="0" fontId="27" fillId="16" borderId="0" applyNumberFormat="0" applyBorder="0" applyAlignment="0" applyProtection="0"/>
    <xf numFmtId="0" fontId="27" fillId="16" borderId="0" applyNumberFormat="0" applyBorder="0" applyAlignment="0" applyProtection="0"/>
    <xf numFmtId="0" fontId="98" fillId="99" borderId="0" applyNumberFormat="0" applyBorder="0" applyAlignment="0" applyProtection="0"/>
    <xf numFmtId="0" fontId="99" fillId="77" borderId="0" applyNumberFormat="0" applyBorder="0" applyAlignment="0" applyProtection="0"/>
    <xf numFmtId="0" fontId="93" fillId="94" borderId="0" applyNumberFormat="0" applyBorder="0" applyAlignment="0" applyProtection="0"/>
    <xf numFmtId="0" fontId="66" fillId="100" borderId="0" applyNumberFormat="0" applyBorder="0" applyAlignment="0" applyProtection="0"/>
    <xf numFmtId="0" fontId="66" fillId="100" borderId="0" applyNumberFormat="0" applyBorder="0" applyAlignment="0" applyProtection="0"/>
    <xf numFmtId="0" fontId="66" fillId="100" borderId="0" applyNumberFormat="0" applyBorder="0" applyAlignment="0" applyProtection="0"/>
    <xf numFmtId="0" fontId="66" fillId="100" borderId="0" applyNumberFormat="0" applyBorder="0" applyAlignment="0" applyProtection="0"/>
    <xf numFmtId="0" fontId="66" fillId="100" borderId="0" applyNumberFormat="0" applyBorder="0" applyAlignment="0" applyProtection="0"/>
    <xf numFmtId="0" fontId="66" fillId="100" borderId="0" applyNumberFormat="0" applyBorder="0" applyAlignment="0" applyProtection="0"/>
    <xf numFmtId="0" fontId="66" fillId="100" borderId="0" applyNumberFormat="0" applyBorder="0" applyAlignment="0" applyProtection="0"/>
    <xf numFmtId="0" fontId="66" fillId="100" borderId="0" applyNumberFormat="0" applyBorder="0" applyAlignment="0" applyProtection="0"/>
    <xf numFmtId="0" fontId="66" fillId="100" borderId="0" applyNumberFormat="0" applyBorder="0" applyAlignment="0" applyProtection="0"/>
    <xf numFmtId="0" fontId="66" fillId="100" borderId="0" applyNumberFormat="0" applyBorder="0" applyAlignment="0" applyProtection="0"/>
    <xf numFmtId="0" fontId="93" fillId="101" borderId="0" applyNumberFormat="0" applyBorder="0" applyAlignment="0" applyProtection="0"/>
    <xf numFmtId="0" fontId="66" fillId="102" borderId="0" applyNumberFormat="0" applyBorder="0" applyAlignment="0" applyProtection="0"/>
    <xf numFmtId="0" fontId="66" fillId="102" borderId="0" applyNumberFormat="0" applyBorder="0" applyAlignment="0" applyProtection="0"/>
    <xf numFmtId="0" fontId="66" fillId="102" borderId="0" applyNumberFormat="0" applyBorder="0" applyAlignment="0" applyProtection="0"/>
    <xf numFmtId="0" fontId="66" fillId="102" borderId="0" applyNumberFormat="0" applyBorder="0" applyAlignment="0" applyProtection="0"/>
    <xf numFmtId="0" fontId="66" fillId="102" borderId="0" applyNumberFormat="0" applyBorder="0" applyAlignment="0" applyProtection="0"/>
    <xf numFmtId="0" fontId="66" fillId="102" borderId="0" applyNumberFormat="0" applyBorder="0" applyAlignment="0" applyProtection="0"/>
    <xf numFmtId="0" fontId="66" fillId="102" borderId="0" applyNumberFormat="0" applyBorder="0" applyAlignment="0" applyProtection="0"/>
    <xf numFmtId="0" fontId="66" fillId="102" borderId="0" applyNumberFormat="0" applyBorder="0" applyAlignment="0" applyProtection="0"/>
    <xf numFmtId="0" fontId="66" fillId="102" borderId="0" applyNumberFormat="0" applyBorder="0" applyAlignment="0" applyProtection="0"/>
    <xf numFmtId="0" fontId="66" fillId="102" borderId="0" applyNumberFormat="0" applyBorder="0" applyAlignment="0" applyProtection="0"/>
    <xf numFmtId="0" fontId="98" fillId="96" borderId="0" applyNumberFormat="0" applyBorder="0" applyAlignment="0" applyProtection="0"/>
    <xf numFmtId="0" fontId="98" fillId="96" borderId="0" applyNumberFormat="0" applyBorder="0" applyAlignment="0" applyProtection="0"/>
    <xf numFmtId="0" fontId="98" fillId="103" borderId="0" applyNumberFormat="0" applyBorder="0" applyAlignment="0" applyProtection="0"/>
    <xf numFmtId="0" fontId="98" fillId="103" borderId="0" applyNumberFormat="0" applyBorder="0" applyAlignment="0" applyProtection="0"/>
    <xf numFmtId="0" fontId="98" fillId="103" borderId="0" applyNumberFormat="0" applyBorder="0" applyAlignment="0" applyProtection="0"/>
    <xf numFmtId="0" fontId="98" fillId="103" borderId="0" applyNumberFormat="0" applyBorder="0" applyAlignment="0" applyProtection="0"/>
    <xf numFmtId="0" fontId="98" fillId="103" borderId="0" applyNumberFormat="0" applyBorder="0" applyAlignment="0" applyProtection="0"/>
    <xf numFmtId="0" fontId="27" fillId="20" borderId="0" applyNumberFormat="0" applyBorder="0" applyAlignment="0" applyProtection="0"/>
    <xf numFmtId="0" fontId="27" fillId="20" borderId="0" applyNumberFormat="0" applyBorder="0" applyAlignment="0" applyProtection="0"/>
    <xf numFmtId="0" fontId="27" fillId="20" borderId="0" applyNumberFormat="0" applyBorder="0" applyAlignment="0" applyProtection="0"/>
    <xf numFmtId="0" fontId="27" fillId="20" borderId="0" applyNumberFormat="0" applyBorder="0" applyAlignment="0" applyProtection="0"/>
    <xf numFmtId="0" fontId="27" fillId="20" borderId="0" applyNumberFormat="0" applyBorder="0" applyAlignment="0" applyProtection="0"/>
    <xf numFmtId="0" fontId="27" fillId="20" borderId="0" applyNumberFormat="0" applyBorder="0" applyAlignment="0" applyProtection="0"/>
    <xf numFmtId="0" fontId="27" fillId="20" borderId="0" applyNumberFormat="0" applyBorder="0" applyAlignment="0" applyProtection="0"/>
    <xf numFmtId="0" fontId="27" fillId="20" borderId="0" applyNumberFormat="0" applyBorder="0" applyAlignment="0" applyProtection="0"/>
    <xf numFmtId="0" fontId="27" fillId="20" borderId="0" applyNumberFormat="0" applyBorder="0" applyAlignment="0" applyProtection="0"/>
    <xf numFmtId="0" fontId="27" fillId="20" borderId="0" applyNumberFormat="0" applyBorder="0" applyAlignment="0" applyProtection="0"/>
    <xf numFmtId="0" fontId="98" fillId="98" borderId="0" applyNumberFormat="0" applyBorder="0" applyAlignment="0" applyProtection="0"/>
    <xf numFmtId="0" fontId="27" fillId="20" borderId="0" applyNumberFormat="0" applyBorder="0" applyAlignment="0" applyProtection="0"/>
    <xf numFmtId="0" fontId="27" fillId="20" borderId="0" applyNumberFormat="0" applyBorder="0" applyAlignment="0" applyProtection="0"/>
    <xf numFmtId="0" fontId="27" fillId="20" borderId="0" applyNumberFormat="0" applyBorder="0" applyAlignment="0" applyProtection="0"/>
    <xf numFmtId="0" fontId="98" fillId="98" borderId="0" applyNumberFormat="0" applyBorder="0" applyAlignment="0" applyProtection="0"/>
    <xf numFmtId="0" fontId="27" fillId="20" borderId="0" applyNumberFormat="0" applyBorder="0" applyAlignment="0" applyProtection="0"/>
    <xf numFmtId="0" fontId="98" fillId="98" borderId="0" applyNumberFormat="0" applyBorder="0" applyAlignment="0" applyProtection="0"/>
    <xf numFmtId="0" fontId="27" fillId="20" borderId="0" applyNumberFormat="0" applyBorder="0" applyAlignment="0" applyProtection="0"/>
    <xf numFmtId="0" fontId="98" fillId="98" borderId="0" applyNumberFormat="0" applyBorder="0" applyAlignment="0" applyProtection="0"/>
    <xf numFmtId="0" fontId="27" fillId="20" borderId="0" applyNumberFormat="0" applyBorder="0" applyAlignment="0" applyProtection="0"/>
    <xf numFmtId="0" fontId="27" fillId="20" borderId="0" applyNumberFormat="0" applyBorder="0" applyAlignment="0" applyProtection="0"/>
    <xf numFmtId="0" fontId="27" fillId="20" borderId="0" applyNumberFormat="0" applyBorder="0" applyAlignment="0" applyProtection="0"/>
    <xf numFmtId="0" fontId="27" fillId="20" borderId="0" applyNumberFormat="0" applyBorder="0" applyAlignment="0" applyProtection="0"/>
    <xf numFmtId="0" fontId="27" fillId="20" borderId="0" applyNumberFormat="0" applyBorder="0" applyAlignment="0" applyProtection="0"/>
    <xf numFmtId="0" fontId="98" fillId="104" borderId="0" applyNumberFormat="0" applyBorder="0" applyAlignment="0" applyProtection="0"/>
    <xf numFmtId="0" fontId="99" fillId="80" borderId="0" applyNumberFormat="0" applyBorder="0" applyAlignment="0" applyProtection="0"/>
    <xf numFmtId="0" fontId="93" fillId="88" borderId="0" applyNumberFormat="0" applyBorder="0" applyAlignment="0" applyProtection="0"/>
    <xf numFmtId="0" fontId="66" fillId="102" borderId="0" applyNumberFormat="0" applyBorder="0" applyAlignment="0" applyProtection="0"/>
    <xf numFmtId="0" fontId="66" fillId="102" borderId="0" applyNumberFormat="0" applyBorder="0" applyAlignment="0" applyProtection="0"/>
    <xf numFmtId="0" fontId="66" fillId="102" borderId="0" applyNumberFormat="0" applyBorder="0" applyAlignment="0" applyProtection="0"/>
    <xf numFmtId="0" fontId="66" fillId="102" borderId="0" applyNumberFormat="0" applyBorder="0" applyAlignment="0" applyProtection="0"/>
    <xf numFmtId="0" fontId="66" fillId="102" borderId="0" applyNumberFormat="0" applyBorder="0" applyAlignment="0" applyProtection="0"/>
    <xf numFmtId="0" fontId="66" fillId="102" borderId="0" applyNumberFormat="0" applyBorder="0" applyAlignment="0" applyProtection="0"/>
    <xf numFmtId="0" fontId="66" fillId="102" borderId="0" applyNumberFormat="0" applyBorder="0" applyAlignment="0" applyProtection="0"/>
    <xf numFmtId="0" fontId="66" fillId="102" borderId="0" applyNumberFormat="0" applyBorder="0" applyAlignment="0" applyProtection="0"/>
    <xf numFmtId="0" fontId="66" fillId="102" borderId="0" applyNumberFormat="0" applyBorder="0" applyAlignment="0" applyProtection="0"/>
    <xf numFmtId="0" fontId="66" fillId="102" borderId="0" applyNumberFormat="0" applyBorder="0" applyAlignment="0" applyProtection="0"/>
    <xf numFmtId="0" fontId="93" fillId="96" borderId="0" applyNumberFormat="0" applyBorder="0" applyAlignment="0" applyProtection="0"/>
    <xf numFmtId="0" fontId="66" fillId="96" borderId="0" applyNumberFormat="0" applyBorder="0" applyAlignment="0" applyProtection="0"/>
    <xf numFmtId="0" fontId="66" fillId="96" borderId="0" applyNumberFormat="0" applyBorder="0" applyAlignment="0" applyProtection="0"/>
    <xf numFmtId="0" fontId="66" fillId="96" borderId="0" applyNumberFormat="0" applyBorder="0" applyAlignment="0" applyProtection="0"/>
    <xf numFmtId="0" fontId="66" fillId="96" borderId="0" applyNumberFormat="0" applyBorder="0" applyAlignment="0" applyProtection="0"/>
    <xf numFmtId="0" fontId="66" fillId="96" borderId="0" applyNumberFormat="0" applyBorder="0" applyAlignment="0" applyProtection="0"/>
    <xf numFmtId="0" fontId="66" fillId="96" borderId="0" applyNumberFormat="0" applyBorder="0" applyAlignment="0" applyProtection="0"/>
    <xf numFmtId="0" fontId="66" fillId="96" borderId="0" applyNumberFormat="0" applyBorder="0" applyAlignment="0" applyProtection="0"/>
    <xf numFmtId="0" fontId="66" fillId="96" borderId="0" applyNumberFormat="0" applyBorder="0" applyAlignment="0" applyProtection="0"/>
    <xf numFmtId="0" fontId="66" fillId="96" borderId="0" applyNumberFormat="0" applyBorder="0" applyAlignment="0" applyProtection="0"/>
    <xf numFmtId="0" fontId="66" fillId="96" borderId="0" applyNumberFormat="0" applyBorder="0" applyAlignment="0" applyProtection="0"/>
    <xf numFmtId="0" fontId="98" fillId="96" borderId="0" applyNumberFormat="0" applyBorder="0" applyAlignment="0" applyProtection="0"/>
    <xf numFmtId="0" fontId="98" fillId="96" borderId="0" applyNumberFormat="0" applyBorder="0" applyAlignment="0" applyProtection="0"/>
    <xf numFmtId="0" fontId="98" fillId="102" borderId="0" applyNumberFormat="0" applyBorder="0" applyAlignment="0" applyProtection="0"/>
    <xf numFmtId="0" fontId="98" fillId="102" borderId="0" applyNumberFormat="0" applyBorder="0" applyAlignment="0" applyProtection="0"/>
    <xf numFmtId="0" fontId="98" fillId="102" borderId="0" applyNumberFormat="0" applyBorder="0" applyAlignment="0" applyProtection="0"/>
    <xf numFmtId="0" fontId="98" fillId="102" borderId="0" applyNumberFormat="0" applyBorder="0" applyAlignment="0" applyProtection="0"/>
    <xf numFmtId="0" fontId="98" fillId="102" borderId="0" applyNumberFormat="0" applyBorder="0" applyAlignment="0" applyProtection="0"/>
    <xf numFmtId="0" fontId="27" fillId="24" borderId="0" applyNumberFormat="0" applyBorder="0" applyAlignment="0" applyProtection="0"/>
    <xf numFmtId="0" fontId="27" fillId="24" borderId="0" applyNumberFormat="0" applyBorder="0" applyAlignment="0" applyProtection="0"/>
    <xf numFmtId="0" fontId="27" fillId="24" borderId="0" applyNumberFormat="0" applyBorder="0" applyAlignment="0" applyProtection="0"/>
    <xf numFmtId="0" fontId="27" fillId="24" borderId="0" applyNumberFormat="0" applyBorder="0" applyAlignment="0" applyProtection="0"/>
    <xf numFmtId="0" fontId="27" fillId="24" borderId="0" applyNumberFormat="0" applyBorder="0" applyAlignment="0" applyProtection="0"/>
    <xf numFmtId="0" fontId="27" fillId="24" borderId="0" applyNumberFormat="0" applyBorder="0" applyAlignment="0" applyProtection="0"/>
    <xf numFmtId="0" fontId="27" fillId="24" borderId="0" applyNumberFormat="0" applyBorder="0" applyAlignment="0" applyProtection="0"/>
    <xf numFmtId="0" fontId="27" fillId="24" borderId="0" applyNumberFormat="0" applyBorder="0" applyAlignment="0" applyProtection="0"/>
    <xf numFmtId="0" fontId="27" fillId="24" borderId="0" applyNumberFormat="0" applyBorder="0" applyAlignment="0" applyProtection="0"/>
    <xf numFmtId="0" fontId="27" fillId="24" borderId="0" applyNumberFormat="0" applyBorder="0" applyAlignment="0" applyProtection="0"/>
    <xf numFmtId="0" fontId="98" fillId="90" borderId="0" applyNumberFormat="0" applyBorder="0" applyAlignment="0" applyProtection="0"/>
    <xf numFmtId="0" fontId="27" fillId="24" borderId="0" applyNumberFormat="0" applyBorder="0" applyAlignment="0" applyProtection="0"/>
    <xf numFmtId="0" fontId="27" fillId="24" borderId="0" applyNumberFormat="0" applyBorder="0" applyAlignment="0" applyProtection="0"/>
    <xf numFmtId="0" fontId="27" fillId="24" borderId="0" applyNumberFormat="0" applyBorder="0" applyAlignment="0" applyProtection="0"/>
    <xf numFmtId="0" fontId="98" fillId="90" borderId="0" applyNumberFormat="0" applyBorder="0" applyAlignment="0" applyProtection="0"/>
    <xf numFmtId="0" fontId="27" fillId="24" borderId="0" applyNumberFormat="0" applyBorder="0" applyAlignment="0" applyProtection="0"/>
    <xf numFmtId="0" fontId="98" fillId="90" borderId="0" applyNumberFormat="0" applyBorder="0" applyAlignment="0" applyProtection="0"/>
    <xf numFmtId="0" fontId="27" fillId="24" borderId="0" applyNumberFormat="0" applyBorder="0" applyAlignment="0" applyProtection="0"/>
    <xf numFmtId="0" fontId="98" fillId="90" borderId="0" applyNumberFormat="0" applyBorder="0" applyAlignment="0" applyProtection="0"/>
    <xf numFmtId="0" fontId="27" fillId="24" borderId="0" applyNumberFormat="0" applyBorder="0" applyAlignment="0" applyProtection="0"/>
    <xf numFmtId="0" fontId="27" fillId="24" borderId="0" applyNumberFormat="0" applyBorder="0" applyAlignment="0" applyProtection="0"/>
    <xf numFmtId="0" fontId="27" fillId="24" borderId="0" applyNumberFormat="0" applyBorder="0" applyAlignment="0" applyProtection="0"/>
    <xf numFmtId="0" fontId="27" fillId="24" borderId="0" applyNumberFormat="0" applyBorder="0" applyAlignment="0" applyProtection="0"/>
    <xf numFmtId="0" fontId="27" fillId="24" borderId="0" applyNumberFormat="0" applyBorder="0" applyAlignment="0" applyProtection="0"/>
    <xf numFmtId="0" fontId="98" fillId="105" borderId="0" applyNumberFormat="0" applyBorder="0" applyAlignment="0" applyProtection="0"/>
    <xf numFmtId="0" fontId="99" fillId="79" borderId="0" applyNumberFormat="0" applyBorder="0" applyAlignment="0" applyProtection="0"/>
    <xf numFmtId="0" fontId="93" fillId="106" borderId="0" applyNumberFormat="0" applyBorder="0" applyAlignment="0" applyProtection="0"/>
    <xf numFmtId="0" fontId="66" fillId="89" borderId="0" applyNumberFormat="0" applyBorder="0" applyAlignment="0" applyProtection="0"/>
    <xf numFmtId="0" fontId="66" fillId="89" borderId="0" applyNumberFormat="0" applyBorder="0" applyAlignment="0" applyProtection="0"/>
    <xf numFmtId="0" fontId="66" fillId="89" borderId="0" applyNumberFormat="0" applyBorder="0" applyAlignment="0" applyProtection="0"/>
    <xf numFmtId="0" fontId="66" fillId="89" borderId="0" applyNumberFormat="0" applyBorder="0" applyAlignment="0" applyProtection="0"/>
    <xf numFmtId="0" fontId="66" fillId="89" borderId="0" applyNumberFormat="0" applyBorder="0" applyAlignment="0" applyProtection="0"/>
    <xf numFmtId="0" fontId="66" fillId="89" borderId="0" applyNumberFormat="0" applyBorder="0" applyAlignment="0" applyProtection="0"/>
    <xf numFmtId="0" fontId="66" fillId="89" borderId="0" applyNumberFormat="0" applyBorder="0" applyAlignment="0" applyProtection="0"/>
    <xf numFmtId="0" fontId="66" fillId="89" borderId="0" applyNumberFormat="0" applyBorder="0" applyAlignment="0" applyProtection="0"/>
    <xf numFmtId="0" fontId="66" fillId="89" borderId="0" applyNumberFormat="0" applyBorder="0" applyAlignment="0" applyProtection="0"/>
    <xf numFmtId="0" fontId="66" fillId="89" borderId="0" applyNumberFormat="0" applyBorder="0" applyAlignment="0" applyProtection="0"/>
    <xf numFmtId="0" fontId="93" fillId="88" borderId="0" applyNumberFormat="0" applyBorder="0" applyAlignment="0" applyProtection="0"/>
    <xf numFmtId="0" fontId="66" fillId="90" borderId="0" applyNumberFormat="0" applyBorder="0" applyAlignment="0" applyProtection="0"/>
    <xf numFmtId="0" fontId="66" fillId="90" borderId="0" applyNumberFormat="0" applyBorder="0" applyAlignment="0" applyProtection="0"/>
    <xf numFmtId="0" fontId="66" fillId="90" borderId="0" applyNumberFormat="0" applyBorder="0" applyAlignment="0" applyProtection="0"/>
    <xf numFmtId="0" fontId="66" fillId="90" borderId="0" applyNumberFormat="0" applyBorder="0" applyAlignment="0" applyProtection="0"/>
    <xf numFmtId="0" fontId="66" fillId="90" borderId="0" applyNumberFormat="0" applyBorder="0" applyAlignment="0" applyProtection="0"/>
    <xf numFmtId="0" fontId="66" fillId="90" borderId="0" applyNumberFormat="0" applyBorder="0" applyAlignment="0" applyProtection="0"/>
    <xf numFmtId="0" fontId="66" fillId="90" borderId="0" applyNumberFormat="0" applyBorder="0" applyAlignment="0" applyProtection="0"/>
    <xf numFmtId="0" fontId="66" fillId="90" borderId="0" applyNumberFormat="0" applyBorder="0" applyAlignment="0" applyProtection="0"/>
    <xf numFmtId="0" fontId="66" fillId="90" borderId="0" applyNumberFormat="0" applyBorder="0" applyAlignment="0" applyProtection="0"/>
    <xf numFmtId="0" fontId="66" fillId="90" borderId="0" applyNumberFormat="0" applyBorder="0" applyAlignment="0" applyProtection="0"/>
    <xf numFmtId="0" fontId="98" fillId="89" borderId="0" applyNumberFormat="0" applyBorder="0" applyAlignment="0" applyProtection="0"/>
    <xf numFmtId="0" fontId="98" fillId="90" borderId="0" applyNumberFormat="0" applyBorder="0" applyAlignment="0" applyProtection="0"/>
    <xf numFmtId="0" fontId="98" fillId="92" borderId="0" applyNumberFormat="0" applyBorder="0" applyAlignment="0" applyProtection="0"/>
    <xf numFmtId="0" fontId="98" fillId="92" borderId="0" applyNumberFormat="0" applyBorder="0" applyAlignment="0" applyProtection="0"/>
    <xf numFmtId="0" fontId="98" fillId="92" borderId="0" applyNumberFormat="0" applyBorder="0" applyAlignment="0" applyProtection="0"/>
    <xf numFmtId="0" fontId="98" fillId="92" borderId="0" applyNumberFormat="0" applyBorder="0" applyAlignment="0" applyProtection="0"/>
    <xf numFmtId="0" fontId="98" fillId="92" borderId="0" applyNumberFormat="0" applyBorder="0" applyAlignment="0" applyProtection="0"/>
    <xf numFmtId="0" fontId="27" fillId="28" borderId="0" applyNumberFormat="0" applyBorder="0" applyAlignment="0" applyProtection="0"/>
    <xf numFmtId="0" fontId="27" fillId="28" borderId="0" applyNumberFormat="0" applyBorder="0" applyAlignment="0" applyProtection="0"/>
    <xf numFmtId="0" fontId="27" fillId="28" borderId="0" applyNumberFormat="0" applyBorder="0" applyAlignment="0" applyProtection="0"/>
    <xf numFmtId="0" fontId="27" fillId="28" borderId="0" applyNumberFormat="0" applyBorder="0" applyAlignment="0" applyProtection="0"/>
    <xf numFmtId="0" fontId="27" fillId="28" borderId="0" applyNumberFormat="0" applyBorder="0" applyAlignment="0" applyProtection="0"/>
    <xf numFmtId="0" fontId="27" fillId="28" borderId="0" applyNumberFormat="0" applyBorder="0" applyAlignment="0" applyProtection="0"/>
    <xf numFmtId="0" fontId="27" fillId="28" borderId="0" applyNumberFormat="0" applyBorder="0" applyAlignment="0" applyProtection="0"/>
    <xf numFmtId="0" fontId="27" fillId="28" borderId="0" applyNumberFormat="0" applyBorder="0" applyAlignment="0" applyProtection="0"/>
    <xf numFmtId="0" fontId="27" fillId="28" borderId="0" applyNumberFormat="0" applyBorder="0" applyAlignment="0" applyProtection="0"/>
    <xf numFmtId="0" fontId="27" fillId="28" borderId="0" applyNumberFormat="0" applyBorder="0" applyAlignment="0" applyProtection="0"/>
    <xf numFmtId="0" fontId="98" fillId="107" borderId="0" applyNumberFormat="0" applyBorder="0" applyAlignment="0" applyProtection="0"/>
    <xf numFmtId="0" fontId="27" fillId="28" borderId="0" applyNumberFormat="0" applyBorder="0" applyAlignment="0" applyProtection="0"/>
    <xf numFmtId="0" fontId="27" fillId="28" borderId="0" applyNumberFormat="0" applyBorder="0" applyAlignment="0" applyProtection="0"/>
    <xf numFmtId="0" fontId="27" fillId="28" borderId="0" applyNumberFormat="0" applyBorder="0" applyAlignment="0" applyProtection="0"/>
    <xf numFmtId="0" fontId="98" fillId="107" borderId="0" applyNumberFormat="0" applyBorder="0" applyAlignment="0" applyProtection="0"/>
    <xf numFmtId="0" fontId="27" fillId="28" borderId="0" applyNumberFormat="0" applyBorder="0" applyAlignment="0" applyProtection="0"/>
    <xf numFmtId="0" fontId="98" fillId="107" borderId="0" applyNumberFormat="0" applyBorder="0" applyAlignment="0" applyProtection="0"/>
    <xf numFmtId="0" fontId="27" fillId="28" borderId="0" applyNumberFormat="0" applyBorder="0" applyAlignment="0" applyProtection="0"/>
    <xf numFmtId="0" fontId="98" fillId="107" borderId="0" applyNumberFormat="0" applyBorder="0" applyAlignment="0" applyProtection="0"/>
    <xf numFmtId="0" fontId="27" fillId="28" borderId="0" applyNumberFormat="0" applyBorder="0" applyAlignment="0" applyProtection="0"/>
    <xf numFmtId="0" fontId="27" fillId="28" borderId="0" applyNumberFormat="0" applyBorder="0" applyAlignment="0" applyProtection="0"/>
    <xf numFmtId="0" fontId="27" fillId="28" borderId="0" applyNumberFormat="0" applyBorder="0" applyAlignment="0" applyProtection="0"/>
    <xf numFmtId="0" fontId="27" fillId="28" borderId="0" applyNumberFormat="0" applyBorder="0" applyAlignment="0" applyProtection="0"/>
    <xf numFmtId="0" fontId="27" fillId="28" borderId="0" applyNumberFormat="0" applyBorder="0" applyAlignment="0" applyProtection="0"/>
    <xf numFmtId="0" fontId="98" fillId="92" borderId="0" applyNumberFormat="0" applyBorder="0" applyAlignment="0" applyProtection="0"/>
    <xf numFmtId="0" fontId="99" fillId="85" borderId="0" applyNumberFormat="0" applyBorder="0" applyAlignment="0" applyProtection="0"/>
    <xf numFmtId="0" fontId="93" fillId="94" borderId="0" applyNumberFormat="0" applyBorder="0" applyAlignment="0" applyProtection="0"/>
    <xf numFmtId="0" fontId="66" fillId="94" borderId="0" applyNumberFormat="0" applyBorder="0" applyAlignment="0" applyProtection="0"/>
    <xf numFmtId="0" fontId="66" fillId="94" borderId="0" applyNumberFormat="0" applyBorder="0" applyAlignment="0" applyProtection="0"/>
    <xf numFmtId="0" fontId="66" fillId="94" borderId="0" applyNumberFormat="0" applyBorder="0" applyAlignment="0" applyProtection="0"/>
    <xf numFmtId="0" fontId="66" fillId="94" borderId="0" applyNumberFormat="0" applyBorder="0" applyAlignment="0" applyProtection="0"/>
    <xf numFmtId="0" fontId="66" fillId="94" borderId="0" applyNumberFormat="0" applyBorder="0" applyAlignment="0" applyProtection="0"/>
    <xf numFmtId="0" fontId="66" fillId="94" borderId="0" applyNumberFormat="0" applyBorder="0" applyAlignment="0" applyProtection="0"/>
    <xf numFmtId="0" fontId="66" fillId="94" borderId="0" applyNumberFormat="0" applyBorder="0" applyAlignment="0" applyProtection="0"/>
    <xf numFmtId="0" fontId="66" fillId="94" borderId="0" applyNumberFormat="0" applyBorder="0" applyAlignment="0" applyProtection="0"/>
    <xf numFmtId="0" fontId="66" fillId="94" borderId="0" applyNumberFormat="0" applyBorder="0" applyAlignment="0" applyProtection="0"/>
    <xf numFmtId="0" fontId="66" fillId="94" borderId="0" applyNumberFormat="0" applyBorder="0" applyAlignment="0" applyProtection="0"/>
    <xf numFmtId="0" fontId="93" fillId="108" borderId="0" applyNumberFormat="0" applyBorder="0" applyAlignment="0" applyProtection="0"/>
    <xf numFmtId="0" fontId="66" fillId="97" borderId="0" applyNumberFormat="0" applyBorder="0" applyAlignment="0" applyProtection="0"/>
    <xf numFmtId="0" fontId="66" fillId="97" borderId="0" applyNumberFormat="0" applyBorder="0" applyAlignment="0" applyProtection="0"/>
    <xf numFmtId="0" fontId="66" fillId="97" borderId="0" applyNumberFormat="0" applyBorder="0" applyAlignment="0" applyProtection="0"/>
    <xf numFmtId="0" fontId="66" fillId="97" borderId="0" applyNumberFormat="0" applyBorder="0" applyAlignment="0" applyProtection="0"/>
    <xf numFmtId="0" fontId="66" fillId="97" borderId="0" applyNumberFormat="0" applyBorder="0" applyAlignment="0" applyProtection="0"/>
    <xf numFmtId="0" fontId="66" fillId="97" borderId="0" applyNumberFormat="0" applyBorder="0" applyAlignment="0" applyProtection="0"/>
    <xf numFmtId="0" fontId="66" fillId="97" borderId="0" applyNumberFormat="0" applyBorder="0" applyAlignment="0" applyProtection="0"/>
    <xf numFmtId="0" fontId="66" fillId="97" borderId="0" applyNumberFormat="0" applyBorder="0" applyAlignment="0" applyProtection="0"/>
    <xf numFmtId="0" fontId="66" fillId="97" borderId="0" applyNumberFormat="0" applyBorder="0" applyAlignment="0" applyProtection="0"/>
    <xf numFmtId="0" fontId="66" fillId="97" borderId="0" applyNumberFormat="0" applyBorder="0" applyAlignment="0" applyProtection="0"/>
    <xf numFmtId="0" fontId="98" fillId="108" borderId="0" applyNumberFormat="0" applyBorder="0" applyAlignment="0" applyProtection="0"/>
    <xf numFmtId="0" fontId="98" fillId="108" borderId="0" applyNumberFormat="0" applyBorder="0" applyAlignment="0" applyProtection="0"/>
    <xf numFmtId="0" fontId="98" fillId="109" borderId="0" applyNumberFormat="0" applyBorder="0" applyAlignment="0" applyProtection="0"/>
    <xf numFmtId="0" fontId="98" fillId="109" borderId="0" applyNumberFormat="0" applyBorder="0" applyAlignment="0" applyProtection="0"/>
    <xf numFmtId="0" fontId="98" fillId="109" borderId="0" applyNumberFormat="0" applyBorder="0" applyAlignment="0" applyProtection="0"/>
    <xf numFmtId="0" fontId="98" fillId="109" borderId="0" applyNumberFormat="0" applyBorder="0" applyAlignment="0" applyProtection="0"/>
    <xf numFmtId="0" fontId="98" fillId="109"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98" fillId="110"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98" fillId="110" borderId="0" applyNumberFormat="0" applyBorder="0" applyAlignment="0" applyProtection="0"/>
    <xf numFmtId="0" fontId="27" fillId="32" borderId="0" applyNumberFormat="0" applyBorder="0" applyAlignment="0" applyProtection="0"/>
    <xf numFmtId="0" fontId="98" fillId="110" borderId="0" applyNumberFormat="0" applyBorder="0" applyAlignment="0" applyProtection="0"/>
    <xf numFmtId="0" fontId="27" fillId="32" borderId="0" applyNumberFormat="0" applyBorder="0" applyAlignment="0" applyProtection="0"/>
    <xf numFmtId="0" fontId="98" fillId="110"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98" fillId="111" borderId="0" applyNumberFormat="0" applyBorder="0" applyAlignment="0" applyProtection="0"/>
    <xf numFmtId="0" fontId="32" fillId="0" borderId="0" applyFont="0" applyFill="0" applyBorder="0" applyAlignment="0" applyProtection="0"/>
    <xf numFmtId="233" fontId="32" fillId="0" borderId="0" applyFont="0" applyFill="0" applyBorder="0" applyProtection="0"/>
    <xf numFmtId="0" fontId="104" fillId="0" borderId="0" applyNumberFormat="0" applyFill="0" applyBorder="0" applyAlignment="0" applyProtection="0">
      <alignment vertical="top"/>
      <protection locked="0"/>
    </xf>
    <xf numFmtId="0" fontId="32" fillId="0" borderId="0" applyNumberFormat="0" applyFill="0" applyBorder="0" applyAlignment="0" applyProtection="0">
      <alignment vertical="top"/>
      <protection locked="0"/>
    </xf>
    <xf numFmtId="234" fontId="105" fillId="0" borderId="0" applyFont="0" applyFill="0" applyBorder="0" applyAlignment="0" applyProtection="0"/>
    <xf numFmtId="235" fontId="105" fillId="0" borderId="0" applyFont="0" applyFill="0" applyBorder="0" applyAlignment="0" applyProtection="0"/>
    <xf numFmtId="0" fontId="41" fillId="0" borderId="0"/>
    <xf numFmtId="0" fontId="41" fillId="0" borderId="0" applyFill="0" applyBorder="0" applyProtection="0">
      <protection locked="0"/>
    </xf>
    <xf numFmtId="0" fontId="41" fillId="0" borderId="0" applyFill="0" applyBorder="0" applyProtection="0">
      <protection locked="0"/>
    </xf>
    <xf numFmtId="0" fontId="41" fillId="0" borderId="0" applyFill="0" applyBorder="0" applyProtection="0">
      <protection locked="0"/>
    </xf>
    <xf numFmtId="0" fontId="41" fillId="0" borderId="0" applyFill="0" applyBorder="0" applyProtection="0">
      <protection locked="0"/>
    </xf>
    <xf numFmtId="0" fontId="41" fillId="0" borderId="0" applyFill="0" applyBorder="0" applyProtection="0">
      <protection locked="0"/>
    </xf>
    <xf numFmtId="0" fontId="41" fillId="0" borderId="0" applyFill="0" applyBorder="0" applyProtection="0">
      <protection locked="0"/>
    </xf>
    <xf numFmtId="0" fontId="41" fillId="0" borderId="0" applyFill="0" applyBorder="0" applyProtection="0">
      <protection locked="0"/>
    </xf>
    <xf numFmtId="0" fontId="41" fillId="0" borderId="0" applyFill="0" applyBorder="0" applyProtection="0">
      <protection locked="0"/>
    </xf>
    <xf numFmtId="0" fontId="41" fillId="0" borderId="0" applyFill="0" applyBorder="0" applyProtection="0">
      <protection locked="0"/>
    </xf>
    <xf numFmtId="0" fontId="98" fillId="87" borderId="0" applyNumberFormat="0" applyBorder="0" applyAlignment="0" applyProtection="0"/>
    <xf numFmtId="0" fontId="98" fillId="87" borderId="0" applyNumberFormat="0" applyBorder="0" applyAlignment="0" applyProtection="0"/>
    <xf numFmtId="0" fontId="98" fillId="56" borderId="0" applyNumberFormat="0" applyBorder="0" applyAlignment="0" applyProtection="0"/>
    <xf numFmtId="0" fontId="98" fillId="56" borderId="0" applyNumberFormat="0" applyBorder="0" applyAlignment="0" applyProtection="0"/>
    <xf numFmtId="0" fontId="98" fillId="77" borderId="0" applyNumberFormat="0" applyBorder="0" applyAlignment="0" applyProtection="0"/>
    <xf numFmtId="0" fontId="98" fillId="77" borderId="0" applyNumberFormat="0" applyBorder="0" applyAlignment="0" applyProtection="0"/>
    <xf numFmtId="0" fontId="98" fillId="80" borderId="0" applyNumberFormat="0" applyBorder="0" applyAlignment="0" applyProtection="0"/>
    <xf numFmtId="0" fontId="98" fillId="80" borderId="0" applyNumberFormat="0" applyBorder="0" applyAlignment="0" applyProtection="0"/>
    <xf numFmtId="0" fontId="98" fillId="79" borderId="0" applyNumberFormat="0" applyBorder="0" applyAlignment="0" applyProtection="0"/>
    <xf numFmtId="0" fontId="98" fillId="79" borderId="0" applyNumberFormat="0" applyBorder="0" applyAlignment="0" applyProtection="0"/>
    <xf numFmtId="0" fontId="98" fillId="85" borderId="0" applyNumberFormat="0" applyBorder="0" applyAlignment="0" applyProtection="0"/>
    <xf numFmtId="0" fontId="98" fillId="85" borderId="0" applyNumberFormat="0" applyBorder="0" applyAlignment="0" applyProtection="0"/>
    <xf numFmtId="231" fontId="32" fillId="0" borderId="0" applyFont="0" applyFill="0" applyBorder="0" applyAlignment="0" applyProtection="0"/>
    <xf numFmtId="232" fontId="32" fillId="0" borderId="0" applyFont="0" applyFill="0" applyBorder="0" applyAlignment="0" applyProtection="0"/>
    <xf numFmtId="173" fontId="106" fillId="0" borderId="0"/>
    <xf numFmtId="40" fontId="107" fillId="0" borderId="27">
      <protection locked="0"/>
    </xf>
    <xf numFmtId="40" fontId="32" fillId="0" borderId="0">
      <protection locked="0"/>
    </xf>
    <xf numFmtId="0" fontId="8" fillId="112" borderId="0" applyNumberFormat="0" applyFont="0" applyBorder="0" applyAlignment="0" applyProtection="0"/>
    <xf numFmtId="0" fontId="8" fillId="0" borderId="0" applyNumberFormat="0" applyFont="0" applyFill="0" applyBorder="0" applyAlignment="0" applyProtection="0"/>
    <xf numFmtId="0" fontId="8" fillId="0" borderId="0" applyNumberFormat="0" applyFont="0" applyFill="0" applyBorder="0" applyAlignment="0" applyProtection="0"/>
    <xf numFmtId="0" fontId="8" fillId="0" borderId="0" applyNumberFormat="0" applyFont="0" applyFill="0" applyBorder="0" applyAlignment="0" applyProtection="0"/>
    <xf numFmtId="0" fontId="8" fillId="0" borderId="0" applyNumberFormat="0" applyFont="0" applyFill="0" applyBorder="0" applyAlignment="0" applyProtection="0"/>
    <xf numFmtId="0" fontId="8" fillId="0" borderId="0" applyNumberFormat="0" applyFont="0" applyFill="0" applyBorder="0" applyAlignment="0" applyProtection="0"/>
    <xf numFmtId="0" fontId="8" fillId="0" borderId="0" applyNumberFormat="0" applyFont="0" applyFill="0" applyBorder="0" applyAlignment="0" applyProtection="0"/>
    <xf numFmtId="0" fontId="8" fillId="0" borderId="0" applyNumberFormat="0" applyFont="0" applyFill="0" applyBorder="0" applyAlignment="0" applyProtection="0"/>
    <xf numFmtId="0" fontId="8" fillId="0" borderId="0" applyNumberFormat="0" applyFont="0" applyFill="0" applyBorder="0" applyAlignment="0" applyProtection="0"/>
    <xf numFmtId="0" fontId="8" fillId="0" borderId="0" applyNumberFormat="0" applyFont="0" applyFill="0" applyBorder="0" applyAlignment="0" applyProtection="0"/>
    <xf numFmtId="0" fontId="8" fillId="0" borderId="0" applyNumberFormat="0" applyFont="0" applyFill="0" applyBorder="0" applyAlignment="0" applyProtection="0"/>
    <xf numFmtId="0" fontId="8" fillId="0" borderId="0" applyNumberFormat="0" applyFont="0" applyFill="0" applyBorder="0" applyAlignment="0" applyProtection="0"/>
    <xf numFmtId="0" fontId="8" fillId="0" borderId="0" applyNumberFormat="0" applyFont="0" applyFill="0" applyBorder="0" applyAlignment="0" applyProtection="0"/>
    <xf numFmtId="0" fontId="8" fillId="0" borderId="0" applyNumberFormat="0" applyFont="0" applyFill="0" applyBorder="0" applyAlignment="0" applyProtection="0"/>
    <xf numFmtId="0" fontId="8" fillId="0" borderId="0" applyNumberFormat="0" applyFont="0" applyFill="0" applyBorder="0" applyAlignment="0" applyProtection="0"/>
    <xf numFmtId="0" fontId="8" fillId="0" borderId="0" applyNumberFormat="0" applyFont="0" applyFill="0" applyBorder="0" applyAlignment="0" applyProtection="0"/>
    <xf numFmtId="0" fontId="8" fillId="0" borderId="0" applyNumberFormat="0" applyFont="0" applyFill="0" applyBorder="0" applyAlignment="0" applyProtection="0"/>
    <xf numFmtId="0" fontId="8" fillId="0" borderId="0" applyNumberFormat="0" applyFont="0" applyFill="0" applyBorder="0" applyAlignment="0" applyProtection="0"/>
    <xf numFmtId="0" fontId="8" fillId="0" borderId="0" applyNumberFormat="0" applyFont="0" applyFill="0" applyBorder="0" applyAlignment="0" applyProtection="0"/>
    <xf numFmtId="0" fontId="8" fillId="112" borderId="0" applyNumberFormat="0" applyFont="0" applyBorder="0" applyAlignment="0" applyProtection="0"/>
    <xf numFmtId="0" fontId="8" fillId="112" borderId="0" applyNumberFormat="0" applyFont="0" applyBorder="0" applyAlignment="0" applyProtection="0"/>
    <xf numFmtId="0" fontId="8" fillId="112" borderId="0" applyNumberFormat="0" applyFont="0" applyBorder="0" applyAlignment="0" applyProtection="0"/>
    <xf numFmtId="0" fontId="8" fillId="112" borderId="0" applyNumberFormat="0" applyFont="0" applyBorder="0" applyAlignment="0" applyProtection="0"/>
    <xf numFmtId="0" fontId="8" fillId="112" borderId="0" applyNumberFormat="0" applyFont="0" applyBorder="0" applyAlignment="0" applyProtection="0"/>
    <xf numFmtId="0" fontId="32" fillId="0" borderId="0">
      <alignment horizontal="center" wrapText="1"/>
      <protection locked="0"/>
    </xf>
    <xf numFmtId="0" fontId="41" fillId="0" borderId="0" applyNumberFormat="0" applyFill="0" applyBorder="0" applyAlignment="0" applyProtection="0"/>
    <xf numFmtId="0" fontId="108" fillId="0" borderId="0" applyNumberFormat="0" applyFill="0" applyBorder="0" applyAlignment="0" applyProtection="0"/>
    <xf numFmtId="49" fontId="3" fillId="51" borderId="1">
      <alignment horizontal="left" vertical="top"/>
      <protection locked="0"/>
    </xf>
    <xf numFmtId="49" fontId="3" fillId="51" borderId="1">
      <alignment horizontal="left" vertical="top"/>
      <protection locked="0"/>
    </xf>
    <xf numFmtId="49" fontId="3" fillId="0" borderId="1">
      <alignment horizontal="left" vertical="top"/>
      <protection locked="0"/>
    </xf>
    <xf numFmtId="49" fontId="3" fillId="0" borderId="1">
      <alignment horizontal="left" vertical="top"/>
      <protection locked="0"/>
    </xf>
    <xf numFmtId="49" fontId="3" fillId="113" borderId="1">
      <alignment horizontal="left" vertical="top"/>
      <protection locked="0"/>
    </xf>
    <xf numFmtId="49" fontId="3" fillId="113" borderId="1">
      <alignment horizontal="left" vertical="top"/>
      <protection locked="0"/>
    </xf>
    <xf numFmtId="0" fontId="3" fillId="0" borderId="0">
      <alignment horizontal="left" vertical="top" wrapText="1"/>
    </xf>
    <xf numFmtId="0" fontId="109" fillId="0" borderId="28">
      <alignment horizontal="left" vertical="top" wrapText="1"/>
    </xf>
    <xf numFmtId="49" fontId="6" fillId="0" borderId="0">
      <alignment horizontal="left" vertical="top" wrapText="1"/>
      <protection locked="0"/>
    </xf>
    <xf numFmtId="0" fontId="110" fillId="0" borderId="0">
      <alignment horizontal="left" vertical="top" wrapText="1"/>
    </xf>
    <xf numFmtId="49" fontId="6" fillId="0" borderId="1">
      <alignment horizontal="center" vertical="top" wrapText="1"/>
      <protection locked="0"/>
    </xf>
    <xf numFmtId="49" fontId="6" fillId="0" borderId="1">
      <alignment horizontal="center" vertical="top" wrapText="1"/>
      <protection locked="0"/>
    </xf>
    <xf numFmtId="49" fontId="3" fillId="0" borderId="0">
      <alignment horizontal="right" vertical="top"/>
      <protection locked="0"/>
    </xf>
    <xf numFmtId="49" fontId="3" fillId="51" borderId="1">
      <alignment horizontal="right" vertical="top"/>
      <protection locked="0"/>
    </xf>
    <xf numFmtId="49" fontId="3" fillId="51" borderId="1">
      <alignment horizontal="right" vertical="top"/>
      <protection locked="0"/>
    </xf>
    <xf numFmtId="0" fontId="3" fillId="51" borderId="1">
      <alignment horizontal="right" vertical="top"/>
      <protection locked="0"/>
    </xf>
    <xf numFmtId="0" fontId="3" fillId="51" borderId="1">
      <alignment horizontal="right" vertical="top"/>
      <protection locked="0"/>
    </xf>
    <xf numFmtId="49" fontId="3" fillId="0" borderId="1">
      <alignment horizontal="right" vertical="top"/>
      <protection locked="0"/>
    </xf>
    <xf numFmtId="49" fontId="3" fillId="0" borderId="1">
      <alignment horizontal="right" vertical="top"/>
      <protection locked="0"/>
    </xf>
    <xf numFmtId="0" fontId="3" fillId="0" borderId="1">
      <alignment horizontal="right" vertical="top"/>
      <protection locked="0"/>
    </xf>
    <xf numFmtId="0" fontId="3" fillId="0" borderId="1">
      <alignment horizontal="right" vertical="top"/>
      <protection locked="0"/>
    </xf>
    <xf numFmtId="49" fontId="3" fillId="113" borderId="1">
      <alignment horizontal="right" vertical="top"/>
      <protection locked="0"/>
    </xf>
    <xf numFmtId="49" fontId="3" fillId="113" borderId="1">
      <alignment horizontal="right" vertical="top"/>
      <protection locked="0"/>
    </xf>
    <xf numFmtId="0" fontId="3" fillId="113" borderId="1">
      <alignment horizontal="right" vertical="top"/>
      <protection locked="0"/>
    </xf>
    <xf numFmtId="0" fontId="3" fillId="113" borderId="1">
      <alignment horizontal="right" vertical="top"/>
      <protection locked="0"/>
    </xf>
    <xf numFmtId="49" fontId="6" fillId="0" borderId="0">
      <alignment horizontal="right" vertical="top" wrapText="1"/>
      <protection locked="0"/>
    </xf>
    <xf numFmtId="0" fontId="110" fillId="0" borderId="0">
      <alignment horizontal="right" vertical="top" wrapText="1"/>
    </xf>
    <xf numFmtId="49" fontId="6" fillId="0" borderId="0">
      <alignment horizontal="center" vertical="top" wrapText="1"/>
      <protection locked="0"/>
    </xf>
    <xf numFmtId="0" fontId="109" fillId="0" borderId="28">
      <alignment horizontal="center" vertical="top" wrapText="1"/>
    </xf>
    <xf numFmtId="49" fontId="3" fillId="0" borderId="1">
      <alignment horizontal="center" vertical="top" wrapText="1"/>
      <protection locked="0"/>
    </xf>
    <xf numFmtId="49" fontId="3" fillId="0" borderId="1">
      <alignment horizontal="center" vertical="top" wrapText="1"/>
      <protection locked="0"/>
    </xf>
    <xf numFmtId="0" fontId="3" fillId="0" borderId="1">
      <alignment horizontal="center" vertical="top" wrapText="1"/>
      <protection locked="0"/>
    </xf>
    <xf numFmtId="0" fontId="3" fillId="0" borderId="1">
      <alignment horizontal="center" vertical="top" wrapText="1"/>
      <protection locked="0"/>
    </xf>
    <xf numFmtId="0" fontId="111" fillId="69" borderId="29" applyNumberFormat="0" applyAlignment="0" applyProtection="0"/>
    <xf numFmtId="0" fontId="111" fillId="69" borderId="29" applyNumberFormat="0" applyAlignment="0" applyProtection="0"/>
    <xf numFmtId="0" fontId="111" fillId="69" borderId="29" applyNumberFormat="0" applyAlignment="0" applyProtection="0"/>
    <xf numFmtId="0" fontId="111" fillId="69" borderId="29" applyNumberFormat="0" applyAlignment="0" applyProtection="0"/>
    <xf numFmtId="0" fontId="111" fillId="69" borderId="29" applyNumberFormat="0" applyAlignment="0" applyProtection="0"/>
    <xf numFmtId="0" fontId="111" fillId="69" borderId="29" applyNumberFormat="0" applyAlignment="0" applyProtection="0"/>
    <xf numFmtId="0" fontId="111" fillId="69" borderId="29" applyNumberFormat="0" applyAlignment="0" applyProtection="0"/>
    <xf numFmtId="0" fontId="111" fillId="69" borderId="29" applyNumberFormat="0" applyAlignment="0" applyProtection="0"/>
    <xf numFmtId="0" fontId="111" fillId="69" borderId="29" applyNumberFormat="0" applyAlignment="0" applyProtection="0"/>
    <xf numFmtId="0" fontId="111" fillId="69" borderId="29" applyNumberFormat="0" applyAlignment="0" applyProtection="0"/>
    <xf numFmtId="0" fontId="111" fillId="69" borderId="29" applyNumberFormat="0" applyAlignment="0" applyProtection="0"/>
    <xf numFmtId="0" fontId="111" fillId="69" borderId="29" applyNumberFormat="0" applyAlignment="0" applyProtection="0"/>
    <xf numFmtId="0" fontId="111" fillId="69" borderId="29" applyNumberFormat="0" applyAlignment="0" applyProtection="0"/>
    <xf numFmtId="0" fontId="111" fillId="69" borderId="29" applyNumberFormat="0" applyAlignment="0" applyProtection="0"/>
    <xf numFmtId="0" fontId="111" fillId="69" borderId="29" applyNumberFormat="0" applyAlignment="0" applyProtection="0"/>
    <xf numFmtId="0" fontId="111" fillId="69" borderId="29" applyNumberFormat="0" applyAlignment="0" applyProtection="0"/>
    <xf numFmtId="0" fontId="111" fillId="69" borderId="29" applyNumberFormat="0" applyAlignment="0" applyProtection="0"/>
    <xf numFmtId="0" fontId="111" fillId="69" borderId="29" applyNumberFormat="0" applyAlignment="0" applyProtection="0"/>
    <xf numFmtId="0" fontId="111" fillId="69" borderId="29" applyNumberFormat="0" applyAlignment="0" applyProtection="0"/>
    <xf numFmtId="0" fontId="111" fillId="69" borderId="29" applyNumberFormat="0" applyAlignment="0" applyProtection="0"/>
    <xf numFmtId="0" fontId="111" fillId="69" borderId="29" applyNumberFormat="0" applyAlignment="0" applyProtection="0"/>
    <xf numFmtId="0" fontId="111" fillId="69" borderId="29" applyNumberFormat="0" applyAlignment="0" applyProtection="0"/>
    <xf numFmtId="0" fontId="111" fillId="69" borderId="29" applyNumberFormat="0" applyAlignment="0" applyProtection="0"/>
    <xf numFmtId="0" fontId="111" fillId="69" borderId="29" applyNumberFormat="0" applyAlignment="0" applyProtection="0"/>
    <xf numFmtId="0" fontId="111" fillId="69" borderId="29" applyNumberFormat="0" applyAlignment="0" applyProtection="0"/>
    <xf numFmtId="0" fontId="111" fillId="69" borderId="29" applyNumberFormat="0" applyAlignment="0" applyProtection="0"/>
    <xf numFmtId="0" fontId="111" fillId="69" borderId="29" applyNumberFormat="0" applyAlignment="0" applyProtection="0"/>
    <xf numFmtId="0" fontId="111" fillId="69" borderId="29" applyNumberFormat="0" applyAlignment="0" applyProtection="0"/>
    <xf numFmtId="0" fontId="111" fillId="69" borderId="29" applyNumberFormat="0" applyAlignment="0" applyProtection="0"/>
    <xf numFmtId="0" fontId="111" fillId="69" borderId="29" applyNumberFormat="0" applyAlignment="0" applyProtection="0"/>
    <xf numFmtId="0" fontId="111" fillId="69" borderId="29" applyNumberFormat="0" applyAlignment="0" applyProtection="0"/>
    <xf numFmtId="0" fontId="111" fillId="69" borderId="29" applyNumberFormat="0" applyAlignment="0" applyProtection="0"/>
    <xf numFmtId="0" fontId="111" fillId="69" borderId="29" applyNumberFormat="0" applyAlignment="0" applyProtection="0"/>
    <xf numFmtId="0" fontId="111" fillId="69" borderId="29" applyNumberFormat="0" applyAlignment="0" applyProtection="0"/>
    <xf numFmtId="0" fontId="111" fillId="69" borderId="29" applyNumberFormat="0" applyAlignment="0" applyProtection="0"/>
    <xf numFmtId="0" fontId="111" fillId="69" borderId="29" applyNumberFormat="0" applyAlignment="0" applyProtection="0"/>
    <xf numFmtId="0" fontId="111" fillId="69" borderId="29" applyNumberFormat="0" applyAlignment="0" applyProtection="0"/>
    <xf numFmtId="0" fontId="111" fillId="69" borderId="29" applyNumberFormat="0" applyAlignment="0" applyProtection="0"/>
    <xf numFmtId="0" fontId="111" fillId="69" borderId="29" applyNumberFormat="0" applyAlignment="0" applyProtection="0"/>
    <xf numFmtId="0" fontId="111" fillId="69" borderId="29" applyNumberFormat="0" applyAlignment="0" applyProtection="0"/>
    <xf numFmtId="0" fontId="111" fillId="69" borderId="29" applyNumberFormat="0" applyAlignment="0" applyProtection="0"/>
    <xf numFmtId="0" fontId="111" fillId="69" borderId="29" applyNumberFormat="0" applyAlignment="0" applyProtection="0"/>
    <xf numFmtId="0" fontId="111" fillId="69" borderId="29" applyNumberFormat="0" applyAlignment="0" applyProtection="0"/>
    <xf numFmtId="0" fontId="111" fillId="69" borderId="29" applyNumberFormat="0" applyAlignment="0" applyProtection="0"/>
    <xf numFmtId="0" fontId="111" fillId="69" borderId="29" applyNumberFormat="0" applyAlignment="0" applyProtection="0"/>
    <xf numFmtId="0" fontId="111" fillId="69" borderId="29" applyNumberFormat="0" applyAlignment="0" applyProtection="0"/>
    <xf numFmtId="0" fontId="111" fillId="69" borderId="29" applyNumberFormat="0" applyAlignment="0" applyProtection="0"/>
    <xf numFmtId="0" fontId="111" fillId="69" borderId="29" applyNumberFormat="0" applyAlignment="0" applyProtection="0"/>
    <xf numFmtId="0" fontId="112" fillId="0" borderId="0" applyNumberFormat="0" applyFill="0" applyBorder="0" applyAlignment="0" applyProtection="0"/>
    <xf numFmtId="37" fontId="32" fillId="0" borderId="0"/>
    <xf numFmtId="0" fontId="113" fillId="49" borderId="0" applyNumberFormat="0" applyBorder="0" applyAlignment="0" applyProtection="0"/>
    <xf numFmtId="0" fontId="114" fillId="6" borderId="0" applyNumberFormat="0" applyBorder="0" applyAlignment="0" applyProtection="0"/>
    <xf numFmtId="0" fontId="114" fillId="6" borderId="0" applyNumberFormat="0" applyBorder="0" applyAlignment="0" applyProtection="0"/>
    <xf numFmtId="0" fontId="114" fillId="6" borderId="0" applyNumberFormat="0" applyBorder="0" applyAlignment="0" applyProtection="0"/>
    <xf numFmtId="0" fontId="114" fillId="6" borderId="0" applyNumberFormat="0" applyBorder="0" applyAlignment="0" applyProtection="0"/>
    <xf numFmtId="0" fontId="114" fillId="6" borderId="0" applyNumberFormat="0" applyBorder="0" applyAlignment="0" applyProtection="0"/>
    <xf numFmtId="0" fontId="114" fillId="6" borderId="0" applyNumberFormat="0" applyBorder="0" applyAlignment="0" applyProtection="0"/>
    <xf numFmtId="0" fontId="114" fillId="6" borderId="0" applyNumberFormat="0" applyBorder="0" applyAlignment="0" applyProtection="0"/>
    <xf numFmtId="0" fontId="114" fillId="6" borderId="0" applyNumberFormat="0" applyBorder="0" applyAlignment="0" applyProtection="0"/>
    <xf numFmtId="0" fontId="114" fillId="6" borderId="0" applyNumberFormat="0" applyBorder="0" applyAlignment="0" applyProtection="0"/>
    <xf numFmtId="0" fontId="114" fillId="6" borderId="0" applyNumberFormat="0" applyBorder="0" applyAlignment="0" applyProtection="0"/>
    <xf numFmtId="0" fontId="115" fillId="49" borderId="0" applyNumberFormat="0" applyBorder="0" applyAlignment="0" applyProtection="0"/>
    <xf numFmtId="0" fontId="114" fillId="6" borderId="0" applyNumberFormat="0" applyBorder="0" applyAlignment="0" applyProtection="0"/>
    <xf numFmtId="0" fontId="114" fillId="6" borderId="0" applyNumberFormat="0" applyBorder="0" applyAlignment="0" applyProtection="0"/>
    <xf numFmtId="0" fontId="114" fillId="6" borderId="0" applyNumberFormat="0" applyBorder="0" applyAlignment="0" applyProtection="0"/>
    <xf numFmtId="0" fontId="114" fillId="6" borderId="0" applyNumberFormat="0" applyBorder="0" applyAlignment="0" applyProtection="0"/>
    <xf numFmtId="0" fontId="114" fillId="6" borderId="0" applyNumberFormat="0" applyBorder="0" applyAlignment="0" applyProtection="0"/>
    <xf numFmtId="0" fontId="114" fillId="6" borderId="0" applyNumberFormat="0" applyBorder="0" applyAlignment="0" applyProtection="0"/>
    <xf numFmtId="0" fontId="114" fillId="6" borderId="0" applyNumberFormat="0" applyBorder="0" applyAlignment="0" applyProtection="0"/>
    <xf numFmtId="0" fontId="114" fillId="6" borderId="0" applyNumberFormat="0" applyBorder="0" applyAlignment="0" applyProtection="0"/>
    <xf numFmtId="0" fontId="114" fillId="6" borderId="0" applyNumberFormat="0" applyBorder="0" applyAlignment="0" applyProtection="0"/>
    <xf numFmtId="236" fontId="116" fillId="114" borderId="0"/>
    <xf numFmtId="0" fontId="116" fillId="114" borderId="0"/>
    <xf numFmtId="236" fontId="116" fillId="114" borderId="0"/>
    <xf numFmtId="237" fontId="116" fillId="114" borderId="0"/>
    <xf numFmtId="0" fontId="32" fillId="0" borderId="0" applyNumberFormat="0" applyAlignment="0">
      <alignment horizontal="right"/>
    </xf>
    <xf numFmtId="0" fontId="117" fillId="0" borderId="30" applyNumberFormat="0" applyFont="0" applyFill="0" applyAlignment="0"/>
    <xf numFmtId="0" fontId="118" fillId="0" borderId="0" applyNumberFormat="0" applyFill="0" applyBorder="0" applyProtection="0">
      <alignment horizontal="center"/>
    </xf>
    <xf numFmtId="0" fontId="32" fillId="0" borderId="0" applyNumberFormat="0" applyFill="0" applyBorder="0" applyProtection="0">
      <alignment horizontal="center"/>
    </xf>
    <xf numFmtId="0" fontId="119" fillId="69" borderId="18" applyNumberFormat="0" applyAlignment="0" applyProtection="0"/>
    <xf numFmtId="0" fontId="119" fillId="69" borderId="18" applyNumberFormat="0" applyAlignment="0" applyProtection="0"/>
    <xf numFmtId="0" fontId="119" fillId="69" borderId="18" applyNumberFormat="0" applyAlignment="0" applyProtection="0"/>
    <xf numFmtId="0" fontId="119" fillId="69" borderId="18" applyNumberFormat="0" applyAlignment="0" applyProtection="0"/>
    <xf numFmtId="0" fontId="119" fillId="69" borderId="18" applyNumberFormat="0" applyAlignment="0" applyProtection="0"/>
    <xf numFmtId="0" fontId="119" fillId="69" borderId="18" applyNumberFormat="0" applyAlignment="0" applyProtection="0"/>
    <xf numFmtId="0" fontId="119" fillId="69" borderId="18" applyNumberFormat="0" applyAlignment="0" applyProtection="0"/>
    <xf numFmtId="0" fontId="119" fillId="69" borderId="18" applyNumberFormat="0" applyAlignment="0" applyProtection="0"/>
    <xf numFmtId="0" fontId="119" fillId="69" borderId="18" applyNumberFormat="0" applyAlignment="0" applyProtection="0"/>
    <xf numFmtId="0" fontId="119" fillId="69" borderId="18" applyNumberFormat="0" applyAlignment="0" applyProtection="0"/>
    <xf numFmtId="0" fontId="119" fillId="69" borderId="18" applyNumberFormat="0" applyAlignment="0" applyProtection="0"/>
    <xf numFmtId="0" fontId="119" fillId="69" borderId="18" applyNumberFormat="0" applyAlignment="0" applyProtection="0"/>
    <xf numFmtId="0" fontId="119" fillId="69" borderId="18" applyNumberFormat="0" applyAlignment="0" applyProtection="0"/>
    <xf numFmtId="0" fontId="119" fillId="69" borderId="18" applyNumberFormat="0" applyAlignment="0" applyProtection="0"/>
    <xf numFmtId="0" fontId="119" fillId="69" borderId="18" applyNumberFormat="0" applyAlignment="0" applyProtection="0"/>
    <xf numFmtId="0" fontId="119" fillId="69" borderId="18" applyNumberFormat="0" applyAlignment="0" applyProtection="0"/>
    <xf numFmtId="0" fontId="119" fillId="69" borderId="18" applyNumberFormat="0" applyAlignment="0" applyProtection="0"/>
    <xf numFmtId="0" fontId="119" fillId="69" borderId="18" applyNumberFormat="0" applyAlignment="0" applyProtection="0"/>
    <xf numFmtId="0" fontId="119" fillId="69" borderId="18" applyNumberFormat="0" applyAlignment="0" applyProtection="0"/>
    <xf numFmtId="0" fontId="119" fillId="69" borderId="18" applyNumberFormat="0" applyAlignment="0" applyProtection="0"/>
    <xf numFmtId="0" fontId="119" fillId="69" borderId="18" applyNumberFormat="0" applyAlignment="0" applyProtection="0"/>
    <xf numFmtId="0" fontId="119" fillId="69" borderId="18" applyNumberFormat="0" applyAlignment="0" applyProtection="0"/>
    <xf numFmtId="0" fontId="119" fillId="69" borderId="18" applyNumberFormat="0" applyAlignment="0" applyProtection="0"/>
    <xf numFmtId="0" fontId="119" fillId="69" borderId="18" applyNumberFormat="0" applyAlignment="0" applyProtection="0"/>
    <xf numFmtId="0" fontId="119" fillId="69" borderId="18" applyNumberFormat="0" applyAlignment="0" applyProtection="0"/>
    <xf numFmtId="0" fontId="119" fillId="69" borderId="18" applyNumberFormat="0" applyAlignment="0" applyProtection="0"/>
    <xf numFmtId="0" fontId="119" fillId="69" borderId="18" applyNumberFormat="0" applyAlignment="0" applyProtection="0"/>
    <xf numFmtId="0" fontId="119" fillId="69" borderId="18" applyNumberFormat="0" applyAlignment="0" applyProtection="0"/>
    <xf numFmtId="0" fontId="119" fillId="69" borderId="18" applyNumberFormat="0" applyAlignment="0" applyProtection="0"/>
    <xf numFmtId="0" fontId="119" fillId="69" borderId="18" applyNumberFormat="0" applyAlignment="0" applyProtection="0"/>
    <xf numFmtId="0" fontId="119" fillId="69" borderId="18" applyNumberFormat="0" applyAlignment="0" applyProtection="0"/>
    <xf numFmtId="0" fontId="119" fillId="69" borderId="18" applyNumberFormat="0" applyAlignment="0" applyProtection="0"/>
    <xf numFmtId="0" fontId="119" fillId="69" borderId="18" applyNumberFormat="0" applyAlignment="0" applyProtection="0"/>
    <xf numFmtId="0" fontId="119" fillId="69" borderId="18" applyNumberFormat="0" applyAlignment="0" applyProtection="0"/>
    <xf numFmtId="0" fontId="119" fillId="69" borderId="18" applyNumberFormat="0" applyAlignment="0" applyProtection="0"/>
    <xf numFmtId="0" fontId="119" fillId="69" borderId="18" applyNumberFormat="0" applyAlignment="0" applyProtection="0"/>
    <xf numFmtId="0" fontId="119" fillId="69" borderId="18" applyNumberFormat="0" applyAlignment="0" applyProtection="0"/>
    <xf numFmtId="0" fontId="119" fillId="69" borderId="18" applyNumberFormat="0" applyAlignment="0" applyProtection="0"/>
    <xf numFmtId="0" fontId="119" fillId="69" borderId="18" applyNumberFormat="0" applyAlignment="0" applyProtection="0"/>
    <xf numFmtId="0" fontId="119" fillId="69" borderId="18" applyNumberFormat="0" applyAlignment="0" applyProtection="0"/>
    <xf numFmtId="0" fontId="119" fillId="69" borderId="18" applyNumberFormat="0" applyAlignment="0" applyProtection="0"/>
    <xf numFmtId="0" fontId="119" fillId="69" borderId="18" applyNumberFormat="0" applyAlignment="0" applyProtection="0"/>
    <xf numFmtId="0" fontId="119" fillId="69" borderId="18" applyNumberFormat="0" applyAlignment="0" applyProtection="0"/>
    <xf numFmtId="0" fontId="119" fillId="69" borderId="18" applyNumberFormat="0" applyAlignment="0" applyProtection="0"/>
    <xf numFmtId="0" fontId="119" fillId="69" borderId="18" applyNumberFormat="0" applyAlignment="0" applyProtection="0"/>
    <xf numFmtId="0" fontId="119" fillId="69" borderId="18" applyNumberFormat="0" applyAlignment="0" applyProtection="0"/>
    <xf numFmtId="0" fontId="119" fillId="69" borderId="18" applyNumberFormat="0" applyAlignment="0" applyProtection="0"/>
    <xf numFmtId="0" fontId="119" fillId="69" borderId="18" applyNumberFormat="0" applyAlignment="0" applyProtection="0"/>
    <xf numFmtId="0" fontId="120" fillId="0" borderId="0" applyNumberFormat="0" applyFill="0" applyBorder="0" applyAlignment="0" applyProtection="0">
      <alignment vertical="top"/>
      <protection locked="0"/>
    </xf>
    <xf numFmtId="0" fontId="32" fillId="0" borderId="0" applyNumberFormat="0" applyFill="0" applyBorder="0" applyAlignment="0" applyProtection="0">
      <alignment vertical="top"/>
      <protection locked="0"/>
    </xf>
    <xf numFmtId="3" fontId="121" fillId="0" borderId="6">
      <alignment horizontal="center" vertical="center"/>
    </xf>
    <xf numFmtId="40" fontId="107" fillId="0" borderId="31">
      <protection locked="0"/>
    </xf>
    <xf numFmtId="40" fontId="32" fillId="0" borderId="0">
      <protection locked="0"/>
    </xf>
    <xf numFmtId="0" fontId="122" fillId="0" borderId="0" applyNumberFormat="0" applyFill="0" applyBorder="0" applyAlignment="0" applyProtection="0"/>
    <xf numFmtId="238" fontId="123" fillId="0" borderId="0"/>
    <xf numFmtId="0" fontId="124" fillId="0" borderId="32"/>
    <xf numFmtId="238" fontId="123" fillId="0" borderId="0"/>
    <xf numFmtId="0" fontId="124" fillId="0" borderId="33"/>
    <xf numFmtId="38" fontId="125" fillId="0" borderId="0" applyNumberFormat="0" applyFill="0" applyBorder="0" applyAlignment="0" applyProtection="0">
      <alignment horizontal="right"/>
      <protection locked="0"/>
    </xf>
    <xf numFmtId="10" fontId="32" fillId="0" borderId="0" applyNumberFormat="0" applyFont="0" applyFill="0" applyBorder="0" applyAlignment="0" applyProtection="0"/>
    <xf numFmtId="0" fontId="32" fillId="0" borderId="0"/>
    <xf numFmtId="0" fontId="32" fillId="0" borderId="0" applyFont="0" applyFill="0" applyBorder="0" applyAlignment="0" applyProtection="0"/>
    <xf numFmtId="0" fontId="126" fillId="0" borderId="0" applyProtection="0">
      <alignment horizontal="center"/>
    </xf>
    <xf numFmtId="38" fontId="32" fillId="0" borderId="0"/>
    <xf numFmtId="38" fontId="32" fillId="0" borderId="0"/>
    <xf numFmtId="0" fontId="32" fillId="0" borderId="0" applyNumberFormat="0">
      <alignment horizontal="center"/>
    </xf>
    <xf numFmtId="0" fontId="32" fillId="0" borderId="0" applyNumberFormat="0"/>
    <xf numFmtId="0" fontId="32" fillId="0" borderId="0" applyNumberFormat="0"/>
    <xf numFmtId="0" fontId="32" fillId="0" borderId="0" applyNumberFormat="0">
      <alignment horizontal="right"/>
    </xf>
    <xf numFmtId="0" fontId="127" fillId="0" borderId="0" applyNumberFormat="0" applyFill="0" applyBorder="0" applyAlignment="0" applyProtection="0"/>
    <xf numFmtId="239" fontId="32" fillId="0" borderId="0" applyFont="0" applyFill="0" applyBorder="0" applyAlignment="0" applyProtection="0"/>
    <xf numFmtId="0" fontId="32" fillId="0" borderId="0" applyFont="0" applyFill="0" applyBorder="0" applyAlignment="0" applyProtection="0"/>
    <xf numFmtId="240" fontId="128" fillId="0" borderId="34" applyAlignment="0" applyProtection="0"/>
    <xf numFmtId="164" fontId="128" fillId="0" borderId="34" applyAlignment="0" applyProtection="0"/>
    <xf numFmtId="0" fontId="32" fillId="0" borderId="0" applyBorder="0"/>
    <xf numFmtId="0" fontId="32" fillId="0" borderId="0" applyBorder="0">
      <alignment horizontal="right"/>
    </xf>
    <xf numFmtId="174" fontId="129" fillId="0" borderId="21" applyBorder="0"/>
    <xf numFmtId="241" fontId="130" fillId="0" borderId="0" applyFont="0" applyFill="0" applyBorder="0" applyAlignment="0" applyProtection="0"/>
    <xf numFmtId="242" fontId="32" fillId="115" borderId="35" applyFont="0" applyFill="0" applyBorder="0" applyAlignment="0" applyProtection="0"/>
    <xf numFmtId="242" fontId="32" fillId="115" borderId="35" applyFont="0" applyFill="0" applyBorder="0" applyAlignment="0" applyProtection="0"/>
    <xf numFmtId="242" fontId="32" fillId="115" borderId="35" applyFont="0" applyFill="0" applyBorder="0" applyAlignment="0" applyProtection="0"/>
    <xf numFmtId="242" fontId="32" fillId="115" borderId="35" applyFont="0" applyFill="0" applyBorder="0" applyAlignment="0" applyProtection="0"/>
    <xf numFmtId="242" fontId="32" fillId="115" borderId="35" applyFont="0" applyFill="0" applyBorder="0" applyAlignment="0" applyProtection="0"/>
    <xf numFmtId="242" fontId="32" fillId="115" borderId="35" applyFont="0" applyFill="0" applyBorder="0" applyAlignment="0" applyProtection="0"/>
    <xf numFmtId="242" fontId="32" fillId="115" borderId="35" applyFont="0" applyFill="0" applyBorder="0" applyAlignment="0" applyProtection="0"/>
    <xf numFmtId="242" fontId="32" fillId="115" borderId="35" applyFont="0" applyFill="0" applyBorder="0" applyAlignment="0" applyProtection="0"/>
    <xf numFmtId="242" fontId="32" fillId="115" borderId="35" applyFont="0" applyFill="0" applyBorder="0" applyAlignment="0" applyProtection="0"/>
    <xf numFmtId="242" fontId="32" fillId="115" borderId="35" applyFont="0" applyFill="0" applyBorder="0" applyAlignment="0" applyProtection="0"/>
    <xf numFmtId="242" fontId="32" fillId="115" borderId="35" applyFont="0" applyFill="0" applyBorder="0" applyAlignment="0" applyProtection="0"/>
    <xf numFmtId="242" fontId="32" fillId="115" borderId="35" applyFont="0" applyFill="0" applyBorder="0" applyAlignment="0" applyProtection="0"/>
    <xf numFmtId="242" fontId="32" fillId="115" borderId="35" applyFont="0" applyFill="0" applyBorder="0" applyAlignment="0" applyProtection="0"/>
    <xf numFmtId="242" fontId="32" fillId="115" borderId="35" applyFont="0" applyFill="0" applyBorder="0" applyAlignment="0" applyProtection="0"/>
    <xf numFmtId="242" fontId="32" fillId="115" borderId="35" applyFont="0" applyFill="0" applyBorder="0" applyAlignment="0" applyProtection="0"/>
    <xf numFmtId="242" fontId="32" fillId="115" borderId="35" applyFont="0" applyFill="0" applyBorder="0" applyAlignment="0" applyProtection="0"/>
    <xf numFmtId="242" fontId="32" fillId="115" borderId="35" applyFont="0" applyFill="0" applyBorder="0" applyAlignment="0" applyProtection="0"/>
    <xf numFmtId="242" fontId="32" fillId="115" borderId="35" applyFont="0" applyFill="0" applyBorder="0" applyAlignment="0" applyProtection="0"/>
    <xf numFmtId="242" fontId="32" fillId="115" borderId="35" applyFont="0" applyFill="0" applyBorder="0" applyAlignment="0" applyProtection="0"/>
    <xf numFmtId="242" fontId="32" fillId="115" borderId="35" applyFont="0" applyFill="0" applyBorder="0" applyAlignment="0" applyProtection="0"/>
    <xf numFmtId="242" fontId="32" fillId="115" borderId="35" applyFont="0" applyFill="0" applyBorder="0" applyAlignment="0" applyProtection="0"/>
    <xf numFmtId="242" fontId="32" fillId="115" borderId="35" applyFont="0" applyFill="0" applyBorder="0" applyAlignment="0" applyProtection="0"/>
    <xf numFmtId="242" fontId="32" fillId="115" borderId="35" applyFont="0" applyFill="0" applyBorder="0" applyAlignment="0" applyProtection="0"/>
    <xf numFmtId="242" fontId="32" fillId="115" borderId="35" applyFont="0" applyFill="0" applyBorder="0" applyAlignment="0" applyProtection="0"/>
    <xf numFmtId="242" fontId="32" fillId="115" borderId="35" applyFont="0" applyFill="0" applyBorder="0" applyAlignment="0" applyProtection="0"/>
    <xf numFmtId="242" fontId="32" fillId="115" borderId="35" applyFont="0" applyFill="0" applyBorder="0" applyAlignment="0" applyProtection="0"/>
    <xf numFmtId="242" fontId="32" fillId="115" borderId="35" applyFont="0" applyFill="0" applyBorder="0" applyAlignment="0" applyProtection="0"/>
    <xf numFmtId="242" fontId="32" fillId="115" borderId="35" applyFont="0" applyFill="0" applyBorder="0" applyAlignment="0" applyProtection="0"/>
    <xf numFmtId="242" fontId="32" fillId="115" borderId="35" applyFont="0" applyFill="0" applyBorder="0" applyAlignment="0" applyProtection="0"/>
    <xf numFmtId="242" fontId="32" fillId="115" borderId="35" applyFont="0" applyFill="0" applyBorder="0" applyAlignment="0" applyProtection="0"/>
    <xf numFmtId="242" fontId="32" fillId="115" borderId="35" applyFont="0" applyFill="0" applyBorder="0" applyAlignment="0" applyProtection="0"/>
    <xf numFmtId="242" fontId="32" fillId="115" borderId="35" applyFont="0" applyFill="0" applyBorder="0" applyAlignment="0" applyProtection="0"/>
    <xf numFmtId="242" fontId="32" fillId="115" borderId="35" applyFont="0" applyFill="0" applyBorder="0" applyAlignment="0" applyProtection="0"/>
    <xf numFmtId="242" fontId="32" fillId="115" borderId="35" applyFont="0" applyFill="0" applyBorder="0" applyAlignment="0" applyProtection="0"/>
    <xf numFmtId="242" fontId="32" fillId="115" borderId="35" applyFont="0" applyFill="0" applyBorder="0" applyAlignment="0" applyProtection="0"/>
    <xf numFmtId="242" fontId="32" fillId="115" borderId="35" applyFont="0" applyFill="0" applyBorder="0" applyAlignment="0" applyProtection="0"/>
    <xf numFmtId="242" fontId="32" fillId="115" borderId="35" applyFont="0" applyFill="0" applyBorder="0" applyAlignment="0" applyProtection="0"/>
    <xf numFmtId="242" fontId="32" fillId="115" borderId="35" applyFont="0" applyFill="0" applyBorder="0" applyAlignment="0" applyProtection="0"/>
    <xf numFmtId="242" fontId="32" fillId="115" borderId="35" applyFont="0" applyFill="0" applyBorder="0" applyAlignment="0" applyProtection="0"/>
    <xf numFmtId="242" fontId="32" fillId="115" borderId="35" applyFont="0" applyFill="0" applyBorder="0" applyAlignment="0" applyProtection="0"/>
    <xf numFmtId="242" fontId="32" fillId="115" borderId="35" applyFont="0" applyFill="0" applyBorder="0" applyAlignment="0" applyProtection="0"/>
    <xf numFmtId="242" fontId="32" fillId="115" borderId="35" applyFont="0" applyFill="0" applyBorder="0" applyAlignment="0" applyProtection="0"/>
    <xf numFmtId="242" fontId="32" fillId="115" borderId="35" applyFont="0" applyFill="0" applyBorder="0" applyAlignment="0" applyProtection="0"/>
    <xf numFmtId="242" fontId="32" fillId="115" borderId="35" applyFont="0" applyFill="0" applyBorder="0" applyAlignment="0" applyProtection="0"/>
    <xf numFmtId="242" fontId="32" fillId="115" borderId="35" applyFont="0" applyFill="0" applyBorder="0" applyAlignment="0" applyProtection="0"/>
    <xf numFmtId="242" fontId="32" fillId="115" borderId="35" applyFont="0" applyFill="0" applyBorder="0" applyAlignment="0" applyProtection="0"/>
    <xf numFmtId="242" fontId="32" fillId="115" borderId="35" applyFont="0" applyFill="0" applyBorder="0" applyAlignment="0" applyProtection="0"/>
    <xf numFmtId="242" fontId="32" fillId="115" borderId="35" applyFont="0" applyFill="0" applyBorder="0" applyAlignment="0" applyProtection="0"/>
    <xf numFmtId="242" fontId="32" fillId="115" borderId="35" applyFont="0" applyFill="0" applyBorder="0" applyAlignment="0" applyProtection="0"/>
    <xf numFmtId="242" fontId="32" fillId="115" borderId="35" applyFont="0" applyFill="0" applyBorder="0" applyAlignment="0" applyProtection="0"/>
    <xf numFmtId="242" fontId="32" fillId="115" borderId="35" applyFont="0" applyFill="0" applyBorder="0" applyAlignment="0" applyProtection="0"/>
    <xf numFmtId="242" fontId="32" fillId="115" borderId="35" applyFont="0" applyFill="0" applyBorder="0" applyAlignment="0" applyProtection="0"/>
    <xf numFmtId="242" fontId="32" fillId="115" borderId="35" applyFont="0" applyFill="0" applyBorder="0" applyAlignment="0" applyProtection="0"/>
    <xf numFmtId="242" fontId="32" fillId="115" borderId="35" applyFont="0" applyFill="0" applyBorder="0" applyAlignment="0" applyProtection="0"/>
    <xf numFmtId="243" fontId="32" fillId="0" borderId="0" applyFont="0" applyFill="0" applyBorder="0" applyAlignment="0" applyProtection="0"/>
    <xf numFmtId="0" fontId="32" fillId="0" borderId="0" applyNumberFormat="0" applyFill="0" applyBorder="0" applyProtection="0">
      <alignment horizontal="left"/>
    </xf>
    <xf numFmtId="0" fontId="131" fillId="0" borderId="0" applyNumberFormat="0" applyFill="0" applyBorder="0" applyAlignment="0" applyProtection="0"/>
    <xf numFmtId="0" fontId="132" fillId="0" borderId="0"/>
    <xf numFmtId="0" fontId="133" fillId="0" borderId="36" applyNumberFormat="0" applyFill="0" applyAlignment="0" applyProtection="0"/>
    <xf numFmtId="0" fontId="134" fillId="0" borderId="37" applyNumberFormat="0" applyFill="0" applyAlignment="0" applyProtection="0"/>
    <xf numFmtId="0" fontId="135" fillId="0" borderId="38" applyNumberFormat="0" applyFill="0" applyAlignment="0" applyProtection="0"/>
    <xf numFmtId="0" fontId="135" fillId="0" borderId="0" applyNumberFormat="0" applyFill="0" applyBorder="0" applyAlignment="0" applyProtection="0"/>
    <xf numFmtId="0" fontId="53" fillId="0" borderId="0" applyFill="0" applyBorder="0" applyAlignment="0"/>
    <xf numFmtId="174" fontId="7" fillId="0" borderId="0" applyFill="0" applyBorder="0" applyAlignment="0"/>
    <xf numFmtId="244" fontId="7" fillId="0" borderId="0" applyFill="0" applyBorder="0" applyAlignment="0"/>
    <xf numFmtId="245" fontId="7" fillId="0" borderId="0" applyFill="0" applyBorder="0" applyAlignment="0"/>
    <xf numFmtId="246" fontId="7" fillId="0" borderId="0" applyFill="0" applyBorder="0" applyAlignment="0"/>
    <xf numFmtId="232" fontId="7" fillId="0" borderId="0" applyFill="0" applyBorder="0" applyAlignment="0"/>
    <xf numFmtId="247" fontId="7" fillId="0" borderId="0" applyFill="0" applyBorder="0" applyAlignment="0"/>
    <xf numFmtId="174" fontId="7" fillId="0" borderId="0" applyFill="0" applyBorder="0" applyAlignment="0"/>
    <xf numFmtId="0" fontId="136" fillId="116" borderId="18" applyNumberFormat="0" applyAlignment="0" applyProtection="0"/>
    <xf numFmtId="0" fontId="136" fillId="116" borderId="18" applyNumberFormat="0" applyAlignment="0" applyProtection="0"/>
    <xf numFmtId="0" fontId="136" fillId="116" borderId="18" applyNumberFormat="0" applyAlignment="0" applyProtection="0"/>
    <xf numFmtId="0" fontId="136" fillId="116" borderId="18" applyNumberFormat="0" applyAlignment="0" applyProtection="0"/>
    <xf numFmtId="0" fontId="136" fillId="116" borderId="18" applyNumberFormat="0" applyAlignment="0" applyProtection="0"/>
    <xf numFmtId="0" fontId="136" fillId="116" borderId="18" applyNumberFormat="0" applyAlignment="0" applyProtection="0"/>
    <xf numFmtId="0" fontId="136" fillId="116" borderId="18" applyNumberFormat="0" applyAlignment="0" applyProtection="0"/>
    <xf numFmtId="0" fontId="136" fillId="116" borderId="18" applyNumberFormat="0" applyAlignment="0" applyProtection="0"/>
    <xf numFmtId="0" fontId="136" fillId="116" borderId="18" applyNumberFormat="0" applyAlignment="0" applyProtection="0"/>
    <xf numFmtId="0" fontId="136" fillId="116" borderId="18" applyNumberFormat="0" applyAlignment="0" applyProtection="0"/>
    <xf numFmtId="0" fontId="136" fillId="116" borderId="18" applyNumberFormat="0" applyAlignment="0" applyProtection="0"/>
    <xf numFmtId="0" fontId="136" fillId="116" borderId="18" applyNumberFormat="0" applyAlignment="0" applyProtection="0"/>
    <xf numFmtId="0" fontId="136" fillId="116" borderId="18" applyNumberFormat="0" applyAlignment="0" applyProtection="0"/>
    <xf numFmtId="0" fontId="136" fillId="116" borderId="18" applyNumberFormat="0" applyAlignment="0" applyProtection="0"/>
    <xf numFmtId="0" fontId="136" fillId="116" borderId="18" applyNumberFormat="0" applyAlignment="0" applyProtection="0"/>
    <xf numFmtId="0" fontId="136" fillId="116" borderId="18" applyNumberFormat="0" applyAlignment="0" applyProtection="0"/>
    <xf numFmtId="0" fontId="136" fillId="116" borderId="18" applyNumberFormat="0" applyAlignment="0" applyProtection="0"/>
    <xf numFmtId="0" fontId="136" fillId="116" borderId="18" applyNumberFormat="0" applyAlignment="0" applyProtection="0"/>
    <xf numFmtId="0" fontId="136" fillId="116" borderId="18" applyNumberFormat="0" applyAlignment="0" applyProtection="0"/>
    <xf numFmtId="0" fontId="136" fillId="116" borderId="18" applyNumberFormat="0" applyAlignment="0" applyProtection="0"/>
    <xf numFmtId="0" fontId="136" fillId="116" borderId="18" applyNumberFormat="0" applyAlignment="0" applyProtection="0"/>
    <xf numFmtId="0" fontId="136" fillId="116" borderId="18" applyNumberFormat="0" applyAlignment="0" applyProtection="0"/>
    <xf numFmtId="0" fontId="136" fillId="116" borderId="18" applyNumberFormat="0" applyAlignment="0" applyProtection="0"/>
    <xf numFmtId="0" fontId="136" fillId="116" borderId="18" applyNumberFormat="0" applyAlignment="0" applyProtection="0"/>
    <xf numFmtId="0" fontId="136" fillId="116" borderId="18" applyNumberFormat="0" applyAlignment="0" applyProtection="0"/>
    <xf numFmtId="0" fontId="136" fillId="116" borderId="18" applyNumberFormat="0" applyAlignment="0" applyProtection="0"/>
    <xf numFmtId="0" fontId="136" fillId="116" borderId="18" applyNumberFormat="0" applyAlignment="0" applyProtection="0"/>
    <xf numFmtId="0" fontId="136" fillId="116" borderId="18" applyNumberFormat="0" applyAlignment="0" applyProtection="0"/>
    <xf numFmtId="0" fontId="136" fillId="116" borderId="18" applyNumberFormat="0" applyAlignment="0" applyProtection="0"/>
    <xf numFmtId="0" fontId="136" fillId="116" borderId="18" applyNumberFormat="0" applyAlignment="0" applyProtection="0"/>
    <xf numFmtId="0" fontId="136" fillId="116" borderId="18" applyNumberFormat="0" applyAlignment="0" applyProtection="0"/>
    <xf numFmtId="0" fontId="136" fillId="116" borderId="18" applyNumberFormat="0" applyAlignment="0" applyProtection="0"/>
    <xf numFmtId="0" fontId="136" fillId="116" borderId="18" applyNumberFormat="0" applyAlignment="0" applyProtection="0"/>
    <xf numFmtId="0" fontId="136" fillId="116" borderId="18" applyNumberFormat="0" applyAlignment="0" applyProtection="0"/>
    <xf numFmtId="0" fontId="136" fillId="116" borderId="18" applyNumberFormat="0" applyAlignment="0" applyProtection="0"/>
    <xf numFmtId="0" fontId="136" fillId="116" borderId="18" applyNumberFormat="0" applyAlignment="0" applyProtection="0"/>
    <xf numFmtId="0" fontId="136" fillId="116" borderId="18" applyNumberFormat="0" applyAlignment="0" applyProtection="0"/>
    <xf numFmtId="0" fontId="136" fillId="116" borderId="18" applyNumberFormat="0" applyAlignment="0" applyProtection="0"/>
    <xf numFmtId="0" fontId="136" fillId="116" borderId="18" applyNumberFormat="0" applyAlignment="0" applyProtection="0"/>
    <xf numFmtId="0" fontId="136" fillId="116" borderId="18" applyNumberFormat="0" applyAlignment="0" applyProtection="0"/>
    <xf numFmtId="0" fontId="136" fillId="116" borderId="18" applyNumberFormat="0" applyAlignment="0" applyProtection="0"/>
    <xf numFmtId="0" fontId="136" fillId="116" borderId="18" applyNumberFormat="0" applyAlignment="0" applyProtection="0"/>
    <xf numFmtId="0" fontId="136" fillId="116" borderId="18" applyNumberFormat="0" applyAlignment="0" applyProtection="0"/>
    <xf numFmtId="0" fontId="136" fillId="116" borderId="18" applyNumberFormat="0" applyAlignment="0" applyProtection="0"/>
    <xf numFmtId="0" fontId="136" fillId="116" borderId="18" applyNumberFormat="0" applyAlignment="0" applyProtection="0"/>
    <xf numFmtId="0" fontId="136" fillId="116" borderId="18" applyNumberFormat="0" applyAlignment="0" applyProtection="0"/>
    <xf numFmtId="0" fontId="136" fillId="116" borderId="18" applyNumberFormat="0" applyAlignment="0" applyProtection="0"/>
    <xf numFmtId="0" fontId="136" fillId="116" borderId="18" applyNumberFormat="0" applyAlignment="0" applyProtection="0"/>
    <xf numFmtId="0" fontId="136" fillId="116" borderId="18" applyNumberFormat="0" applyAlignment="0" applyProtection="0"/>
    <xf numFmtId="0" fontId="136" fillId="116" borderId="18" applyNumberFormat="0" applyAlignment="0" applyProtection="0"/>
    <xf numFmtId="0" fontId="136" fillId="116" borderId="18" applyNumberFormat="0" applyAlignment="0" applyProtection="0"/>
    <xf numFmtId="0" fontId="136" fillId="116" borderId="18" applyNumberFormat="0" applyAlignment="0" applyProtection="0"/>
    <xf numFmtId="0" fontId="136" fillId="116" borderId="18" applyNumberFormat="0" applyAlignment="0" applyProtection="0"/>
    <xf numFmtId="0" fontId="136" fillId="116" borderId="18" applyNumberFormat="0" applyAlignment="0" applyProtection="0"/>
    <xf numFmtId="0" fontId="136" fillId="116" borderId="18" applyNumberFormat="0" applyAlignment="0" applyProtection="0"/>
    <xf numFmtId="0" fontId="136" fillId="116" borderId="18" applyNumberFormat="0" applyAlignment="0" applyProtection="0"/>
    <xf numFmtId="0" fontId="136" fillId="116" borderId="18" applyNumberFormat="0" applyAlignment="0" applyProtection="0"/>
    <xf numFmtId="0" fontId="136" fillId="116" borderId="18" applyNumberFormat="0" applyAlignment="0" applyProtection="0"/>
    <xf numFmtId="0" fontId="136" fillId="116" borderId="18" applyNumberFormat="0" applyAlignment="0" applyProtection="0"/>
    <xf numFmtId="0" fontId="136" fillId="116" borderId="18" applyNumberFormat="0" applyAlignment="0" applyProtection="0"/>
    <xf numFmtId="3" fontId="121" fillId="54" borderId="39">
      <protection hidden="1"/>
    </xf>
    <xf numFmtId="0" fontId="137" fillId="69" borderId="18" applyNumberFormat="0" applyAlignment="0" applyProtection="0"/>
    <xf numFmtId="0" fontId="138" fillId="9" borderId="10" applyNumberFormat="0" applyAlignment="0" applyProtection="0"/>
    <xf numFmtId="0" fontId="138" fillId="9" borderId="10" applyNumberFormat="0" applyAlignment="0" applyProtection="0"/>
    <xf numFmtId="0" fontId="138" fillId="9" borderId="10" applyNumberFormat="0" applyAlignment="0" applyProtection="0"/>
    <xf numFmtId="0" fontId="138" fillId="9" borderId="10" applyNumberFormat="0" applyAlignment="0" applyProtection="0"/>
    <xf numFmtId="0" fontId="138" fillId="9" borderId="10" applyNumberFormat="0" applyAlignment="0" applyProtection="0"/>
    <xf numFmtId="0" fontId="138" fillId="9" borderId="10" applyNumberFormat="0" applyAlignment="0" applyProtection="0"/>
    <xf numFmtId="0" fontId="138" fillId="9" borderId="10" applyNumberFormat="0" applyAlignment="0" applyProtection="0"/>
    <xf numFmtId="0" fontId="138" fillId="9" borderId="10" applyNumberFormat="0" applyAlignment="0" applyProtection="0"/>
    <xf numFmtId="0" fontId="138" fillId="9" borderId="10" applyNumberFormat="0" applyAlignment="0" applyProtection="0"/>
    <xf numFmtId="0" fontId="138" fillId="9" borderId="10"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19" fillId="69" borderId="18" applyNumberFormat="0" applyAlignment="0" applyProtection="0"/>
    <xf numFmtId="0" fontId="119" fillId="69" borderId="18" applyNumberFormat="0" applyAlignment="0" applyProtection="0"/>
    <xf numFmtId="0" fontId="119" fillId="69" borderId="18" applyNumberFormat="0" applyAlignment="0" applyProtection="0"/>
    <xf numFmtId="0" fontId="119" fillId="69" borderId="18" applyNumberFormat="0" applyAlignment="0" applyProtection="0"/>
    <xf numFmtId="0" fontId="119"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19" fillId="69" borderId="18" applyNumberFormat="0" applyAlignment="0" applyProtection="0"/>
    <xf numFmtId="0" fontId="119" fillId="69" borderId="18" applyNumberFormat="0" applyAlignment="0" applyProtection="0"/>
    <xf numFmtId="0" fontId="119" fillId="69" borderId="18" applyNumberFormat="0" applyAlignment="0" applyProtection="0"/>
    <xf numFmtId="0" fontId="119" fillId="69" borderId="18" applyNumberFormat="0" applyAlignment="0" applyProtection="0"/>
    <xf numFmtId="0" fontId="119" fillId="69" borderId="18" applyNumberFormat="0" applyAlignment="0" applyProtection="0"/>
    <xf numFmtId="0" fontId="119" fillId="69" borderId="18" applyNumberFormat="0" applyAlignment="0" applyProtection="0"/>
    <xf numFmtId="0" fontId="139" fillId="9" borderId="10" applyNumberFormat="0" applyAlignment="0" applyProtection="0"/>
    <xf numFmtId="0" fontId="119" fillId="69" borderId="18" applyNumberFormat="0" applyAlignment="0" applyProtection="0"/>
    <xf numFmtId="0" fontId="119" fillId="69" borderId="18" applyNumberFormat="0" applyAlignment="0" applyProtection="0"/>
    <xf numFmtId="0" fontId="119" fillId="69" borderId="18" applyNumberFormat="0" applyAlignment="0" applyProtection="0"/>
    <xf numFmtId="0" fontId="119" fillId="69" borderId="18" applyNumberFormat="0" applyAlignment="0" applyProtection="0"/>
    <xf numFmtId="0" fontId="119" fillId="69" borderId="18" applyNumberFormat="0" applyAlignment="0" applyProtection="0"/>
    <xf numFmtId="0" fontId="119" fillId="69" borderId="18" applyNumberFormat="0" applyAlignment="0" applyProtection="0"/>
    <xf numFmtId="0" fontId="139" fillId="9" borderId="10" applyNumberFormat="0" applyAlignment="0" applyProtection="0"/>
    <xf numFmtId="0" fontId="137" fillId="69" borderId="18" applyNumberFormat="0" applyAlignment="0" applyProtection="0"/>
    <xf numFmtId="0" fontId="138" fillId="9" borderId="10" applyNumberFormat="0" applyAlignment="0" applyProtection="0"/>
    <xf numFmtId="0" fontId="137" fillId="69" borderId="18" applyNumberFormat="0" applyAlignment="0" applyProtection="0"/>
    <xf numFmtId="0" fontId="138" fillId="9" borderId="10"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9" fillId="9" borderId="10" applyNumberFormat="0" applyAlignment="0" applyProtection="0"/>
    <xf numFmtId="0" fontId="139" fillId="9" borderId="10" applyNumberFormat="0" applyAlignment="0" applyProtection="0"/>
    <xf numFmtId="0" fontId="139" fillId="9" borderId="10" applyNumberFormat="0" applyAlignment="0" applyProtection="0"/>
    <xf numFmtId="0" fontId="139" fillId="9" borderId="10" applyNumberFormat="0" applyAlignment="0" applyProtection="0"/>
    <xf numFmtId="0" fontId="139" fillId="9" borderId="10" applyNumberFormat="0" applyAlignment="0" applyProtection="0"/>
    <xf numFmtId="0" fontId="137" fillId="69" borderId="18" applyNumberFormat="0" applyAlignment="0" applyProtection="0"/>
    <xf numFmtId="0" fontId="138" fillId="9" borderId="10" applyNumberFormat="0" applyAlignment="0" applyProtection="0"/>
    <xf numFmtId="0" fontId="139" fillId="9" borderId="10" applyNumberFormat="0" applyAlignment="0" applyProtection="0"/>
    <xf numFmtId="0" fontId="139" fillId="9" borderId="10" applyNumberFormat="0" applyAlignment="0" applyProtection="0"/>
    <xf numFmtId="0" fontId="139" fillId="9" borderId="10" applyNumberFormat="0" applyAlignment="0" applyProtection="0"/>
    <xf numFmtId="0" fontId="139" fillId="9" borderId="10" applyNumberFormat="0" applyAlignment="0" applyProtection="0"/>
    <xf numFmtId="0" fontId="139" fillId="9" borderId="10" applyNumberFormat="0" applyAlignment="0" applyProtection="0"/>
    <xf numFmtId="0" fontId="137" fillId="69" borderId="18" applyNumberFormat="0" applyAlignment="0" applyProtection="0"/>
    <xf numFmtId="0" fontId="138" fillId="9" borderId="10" applyNumberFormat="0" applyAlignment="0" applyProtection="0"/>
    <xf numFmtId="0" fontId="136" fillId="116" borderId="18" applyNumberFormat="0" applyAlignment="0" applyProtection="0"/>
    <xf numFmtId="0" fontId="136" fillId="116" borderId="18" applyNumberFormat="0" applyAlignment="0" applyProtection="0"/>
    <xf numFmtId="0" fontId="136" fillId="116" borderId="18" applyNumberFormat="0" applyAlignment="0" applyProtection="0"/>
    <xf numFmtId="0" fontId="138" fillId="9" borderId="10" applyNumberFormat="0" applyAlignment="0" applyProtection="0"/>
    <xf numFmtId="0" fontId="136" fillId="116" borderId="18" applyNumberFormat="0" applyAlignment="0" applyProtection="0"/>
    <xf numFmtId="0" fontId="136" fillId="116" borderId="18" applyNumberFormat="0" applyAlignment="0" applyProtection="0"/>
    <xf numFmtId="0" fontId="136" fillId="116" borderId="18" applyNumberFormat="0" applyAlignment="0" applyProtection="0"/>
    <xf numFmtId="0" fontId="138" fillId="9" borderId="10" applyNumberFormat="0" applyAlignment="0" applyProtection="0"/>
    <xf numFmtId="0" fontId="136" fillId="116" borderId="18" applyNumberFormat="0" applyAlignment="0" applyProtection="0"/>
    <xf numFmtId="0" fontId="136" fillId="116" borderId="18" applyNumberFormat="0" applyAlignment="0" applyProtection="0"/>
    <xf numFmtId="0" fontId="136" fillId="116" borderId="18" applyNumberFormat="0" applyAlignment="0" applyProtection="0"/>
    <xf numFmtId="0" fontId="138" fillId="9" borderId="10" applyNumberFormat="0" applyAlignment="0" applyProtection="0"/>
    <xf numFmtId="0" fontId="136" fillId="116" borderId="18" applyNumberFormat="0" applyAlignment="0" applyProtection="0"/>
    <xf numFmtId="0" fontId="136" fillId="116" borderId="18" applyNumberFormat="0" applyAlignment="0" applyProtection="0"/>
    <xf numFmtId="0" fontId="136" fillId="116" borderId="18" applyNumberFormat="0" applyAlignment="0" applyProtection="0"/>
    <xf numFmtId="0" fontId="138" fillId="9" borderId="10" applyNumberFormat="0" applyAlignment="0" applyProtection="0"/>
    <xf numFmtId="0" fontId="137" fillId="69" borderId="18" applyNumberFormat="0" applyAlignment="0" applyProtection="0"/>
    <xf numFmtId="0" fontId="119" fillId="69" borderId="18" applyNumberFormat="0" applyAlignment="0" applyProtection="0"/>
    <xf numFmtId="248" fontId="37" fillId="0" borderId="0" applyFont="0" applyFill="0" applyBorder="0" applyAlignment="0" applyProtection="0"/>
    <xf numFmtId="248" fontId="37" fillId="0" borderId="0" applyFont="0" applyFill="0" applyBorder="0" applyAlignment="0" applyProtection="0"/>
    <xf numFmtId="38" fontId="51" fillId="0" borderId="0" applyFont="0" applyFill="0" applyBorder="0" applyAlignment="0" applyProtection="0"/>
    <xf numFmtId="248" fontId="140" fillId="0" borderId="0" applyFont="0" applyFill="0" applyBorder="0" applyAlignment="0" applyProtection="0"/>
    <xf numFmtId="249" fontId="37" fillId="0" borderId="0" applyFont="0" applyFill="0" applyBorder="0" applyAlignment="0" applyProtection="0"/>
    <xf numFmtId="249" fontId="37" fillId="0" borderId="0" applyFont="0" applyFill="0" applyBorder="0" applyAlignment="0" applyProtection="0"/>
    <xf numFmtId="4" fontId="52" fillId="0" borderId="0" applyFont="0" applyFill="0" applyBorder="0" applyAlignment="0" applyProtection="0"/>
    <xf numFmtId="4" fontId="52" fillId="0" borderId="0" applyFont="0" applyFill="0" applyBorder="0" applyAlignment="0" applyProtection="0"/>
    <xf numFmtId="40" fontId="51" fillId="0" borderId="0" applyFont="0" applyFill="0" applyBorder="0" applyAlignment="0" applyProtection="0"/>
    <xf numFmtId="40" fontId="51" fillId="0" borderId="0" applyFont="0" applyFill="0" applyBorder="0" applyAlignment="0" applyProtection="0"/>
    <xf numFmtId="1" fontId="141" fillId="0" borderId="40" applyAlignment="0">
      <alignment horizontal="left" vertical="center"/>
    </xf>
    <xf numFmtId="1" fontId="141" fillId="0" borderId="40" applyAlignment="0">
      <alignment horizontal="left" vertical="center"/>
    </xf>
    <xf numFmtId="250" fontId="37" fillId="117" borderId="41" applyNumberFormat="0" applyFont="0" applyFill="0" applyBorder="0" applyAlignment="0">
      <alignment horizontal="center"/>
    </xf>
    <xf numFmtId="250" fontId="37" fillId="117" borderId="41" applyNumberFormat="0" applyFont="0" applyFill="0" applyBorder="0" applyAlignment="0">
      <alignment horizontal="center"/>
    </xf>
    <xf numFmtId="0" fontId="32" fillId="118" borderId="0" applyNumberFormat="0" applyFont="0" applyBorder="0" applyAlignment="0"/>
    <xf numFmtId="0" fontId="32" fillId="0" borderId="0"/>
    <xf numFmtId="0" fontId="142" fillId="0" borderId="42" applyNumberFormat="0" applyFill="0" applyAlignment="0" applyProtection="0"/>
    <xf numFmtId="0" fontId="41" fillId="0" borderId="0" applyNumberFormat="0" applyFill="0" applyBorder="0" applyProtection="0">
      <alignment horizontal="left"/>
    </xf>
    <xf numFmtId="0" fontId="143" fillId="0" borderId="43" applyNumberFormat="0" applyFill="0" applyAlignment="0" applyProtection="0"/>
    <xf numFmtId="0" fontId="41" fillId="0" borderId="0" applyNumberFormat="0" applyFill="0" applyBorder="0" applyProtection="0">
      <alignment horizontal="left" vertical="center"/>
    </xf>
    <xf numFmtId="0" fontId="144" fillId="0" borderId="43" applyNumberFormat="0" applyFill="0" applyAlignment="0" applyProtection="0"/>
    <xf numFmtId="0" fontId="145" fillId="0" borderId="5" applyNumberFormat="0" applyFont="0" applyFill="0" applyProtection="0">
      <alignment horizontal="centerContinuous" vertical="center"/>
    </xf>
    <xf numFmtId="0" fontId="145" fillId="0" borderId="5" applyNumberFormat="0" applyFont="0" applyFill="0" applyProtection="0">
      <alignment horizontal="centerContinuous" vertical="center"/>
    </xf>
    <xf numFmtId="0" fontId="145" fillId="0" borderId="5" applyNumberFormat="0" applyFont="0" applyFill="0" applyProtection="0">
      <alignment horizontal="centerContinuous" vertical="center"/>
    </xf>
    <xf numFmtId="0" fontId="145" fillId="0" borderId="5" applyNumberFormat="0" applyFont="0" applyFill="0" applyProtection="0">
      <alignment horizontal="centerContinuous" vertical="center"/>
    </xf>
    <xf numFmtId="0" fontId="145" fillId="0" borderId="5" applyNumberFormat="0" applyFont="0" applyFill="0" applyProtection="0">
      <alignment horizontal="centerContinuous" vertical="center"/>
    </xf>
    <xf numFmtId="0" fontId="145" fillId="0" borderId="5" applyNumberFormat="0" applyFont="0" applyFill="0" applyProtection="0">
      <alignment horizontal="centerContinuous" vertical="center"/>
    </xf>
    <xf numFmtId="0" fontId="145" fillId="0" borderId="5" applyNumberFormat="0" applyFont="0" applyFill="0" applyProtection="0">
      <alignment horizontal="centerContinuous" vertical="center"/>
    </xf>
    <xf numFmtId="0" fontId="145" fillId="0" borderId="5" applyNumberFormat="0" applyFont="0" applyFill="0" applyProtection="0">
      <alignment horizontal="centerContinuous" vertical="center"/>
    </xf>
    <xf numFmtId="0" fontId="145" fillId="0" borderId="5" applyNumberFormat="0" applyFont="0" applyFill="0" applyProtection="0">
      <alignment horizontal="centerContinuous" vertical="center"/>
    </xf>
    <xf numFmtId="0" fontId="145" fillId="0" borderId="5" applyNumberFormat="0" applyFont="0" applyFill="0" applyProtection="0">
      <alignment horizontal="centerContinuous" vertical="center"/>
    </xf>
    <xf numFmtId="0" fontId="145" fillId="0" borderId="5" applyNumberFormat="0" applyFont="0" applyFill="0" applyProtection="0">
      <alignment horizontal="centerContinuous" vertical="center"/>
    </xf>
    <xf numFmtId="0" fontId="145" fillId="0" borderId="5" applyNumberFormat="0" applyFont="0" applyFill="0" applyProtection="0">
      <alignment horizontal="centerContinuous" vertical="center"/>
    </xf>
    <xf numFmtId="0" fontId="145" fillId="0" borderId="5" applyNumberFormat="0" applyFont="0" applyFill="0" applyProtection="0">
      <alignment horizontal="centerContinuous" vertical="center"/>
    </xf>
    <xf numFmtId="0" fontId="145" fillId="0" borderId="5" applyNumberFormat="0" applyFont="0" applyFill="0" applyProtection="0">
      <alignment horizontal="centerContinuous" vertical="center"/>
    </xf>
    <xf numFmtId="0" fontId="145" fillId="0" borderId="5" applyNumberFormat="0" applyFont="0" applyFill="0" applyProtection="0">
      <alignment horizontal="centerContinuous" vertical="center"/>
    </xf>
    <xf numFmtId="0" fontId="145" fillId="0" borderId="5" applyNumberFormat="0" applyFont="0" applyFill="0" applyProtection="0">
      <alignment horizontal="centerContinuous" vertical="center"/>
    </xf>
    <xf numFmtId="0" fontId="145" fillId="0" borderId="5" applyNumberFormat="0" applyFont="0" applyFill="0" applyProtection="0">
      <alignment horizontal="centerContinuous" vertical="center"/>
    </xf>
    <xf numFmtId="0" fontId="145" fillId="0" borderId="5" applyNumberFormat="0" applyFont="0" applyFill="0" applyProtection="0">
      <alignment horizontal="centerContinuous" vertical="center"/>
    </xf>
    <xf numFmtId="0" fontId="145" fillId="0" borderId="5" applyNumberFormat="0" applyFont="0" applyFill="0" applyProtection="0">
      <alignment horizontal="centerContinuous" vertical="center"/>
    </xf>
    <xf numFmtId="0" fontId="145" fillId="0" borderId="5" applyNumberFormat="0" applyFont="0" applyFill="0" applyProtection="0">
      <alignment horizontal="centerContinuous" vertical="center"/>
    </xf>
    <xf numFmtId="0" fontId="145" fillId="0" borderId="5" applyNumberFormat="0" applyFont="0" applyFill="0" applyProtection="0">
      <alignment horizontal="centerContinuous" vertical="center"/>
    </xf>
    <xf numFmtId="0" fontId="145" fillId="0" borderId="5" applyNumberFormat="0" applyFont="0" applyFill="0" applyProtection="0">
      <alignment horizontal="centerContinuous" vertical="center"/>
    </xf>
    <xf numFmtId="0" fontId="145" fillId="0" borderId="5" applyNumberFormat="0" applyFont="0" applyFill="0" applyProtection="0">
      <alignment horizontal="centerContinuous" vertical="center"/>
    </xf>
    <xf numFmtId="0" fontId="145" fillId="0" borderId="5" applyNumberFormat="0" applyFont="0" applyFill="0" applyProtection="0">
      <alignment horizontal="centerContinuous" vertical="center"/>
    </xf>
    <xf numFmtId="0" fontId="145" fillId="0" borderId="5" applyNumberFormat="0" applyFont="0" applyFill="0" applyProtection="0">
      <alignment horizontal="centerContinuous" vertical="center"/>
    </xf>
    <xf numFmtId="0" fontId="145" fillId="0" borderId="5" applyNumberFormat="0" applyFont="0" applyFill="0" applyProtection="0">
      <alignment horizontal="centerContinuous" vertical="center"/>
    </xf>
    <xf numFmtId="0" fontId="145" fillId="0" borderId="5" applyNumberFormat="0" applyFont="0" applyFill="0" applyProtection="0">
      <alignment horizontal="centerContinuous" vertical="center"/>
    </xf>
    <xf numFmtId="0" fontId="145" fillId="0" borderId="5" applyNumberFormat="0" applyFont="0" applyFill="0" applyProtection="0">
      <alignment horizontal="centerContinuous" vertical="center"/>
    </xf>
    <xf numFmtId="0" fontId="145" fillId="0" borderId="5" applyNumberFormat="0" applyFont="0" applyFill="0" applyProtection="0">
      <alignment horizontal="centerContinuous" vertical="center"/>
    </xf>
    <xf numFmtId="0" fontId="145" fillId="0" borderId="5" applyNumberFormat="0" applyFont="0" applyFill="0" applyProtection="0">
      <alignment horizontal="centerContinuous" vertical="center"/>
    </xf>
    <xf numFmtId="0" fontId="145" fillId="0" borderId="5" applyNumberFormat="0" applyFont="0" applyFill="0" applyProtection="0">
      <alignment horizontal="centerContinuous" vertical="center"/>
    </xf>
    <xf numFmtId="0" fontId="145" fillId="0" borderId="5" applyNumberFormat="0" applyFont="0" applyFill="0" applyProtection="0">
      <alignment horizontal="centerContinuous" vertical="center"/>
    </xf>
    <xf numFmtId="0" fontId="145" fillId="0" borderId="5" applyNumberFormat="0" applyFont="0" applyFill="0" applyProtection="0">
      <alignment horizontal="centerContinuous" vertical="center"/>
    </xf>
    <xf numFmtId="0" fontId="145" fillId="0" borderId="5" applyNumberFormat="0" applyFont="0" applyFill="0" applyProtection="0">
      <alignment horizontal="centerContinuous" vertical="center"/>
    </xf>
    <xf numFmtId="0" fontId="145" fillId="0" borderId="5" applyNumberFormat="0" applyFont="0" applyFill="0" applyProtection="0">
      <alignment horizontal="centerContinuous" vertical="center"/>
    </xf>
    <xf numFmtId="0" fontId="145" fillId="0" borderId="5" applyNumberFormat="0" applyFont="0" applyFill="0" applyProtection="0">
      <alignment horizontal="centerContinuous" vertical="center"/>
    </xf>
    <xf numFmtId="0" fontId="10" fillId="117" borderId="0" applyNumberFormat="0" applyFont="0" applyBorder="0" applyAlignment="0" applyProtection="0"/>
    <xf numFmtId="0" fontId="10" fillId="117" borderId="0" applyNumberFormat="0" applyFont="0" applyBorder="0" applyAlignment="0" applyProtection="0"/>
    <xf numFmtId="0" fontId="10" fillId="117" borderId="0" applyNumberFormat="0" applyFont="0" applyBorder="0" applyAlignment="0" applyProtection="0"/>
    <xf numFmtId="0" fontId="10" fillId="117" borderId="0" applyNumberFormat="0" applyFont="0" applyBorder="0" applyAlignment="0" applyProtection="0"/>
    <xf numFmtId="0" fontId="10" fillId="117" borderId="0" applyNumberFormat="0" applyFont="0" applyBorder="0" applyAlignment="0" applyProtection="0"/>
    <xf numFmtId="0" fontId="10" fillId="117" borderId="0" applyNumberFormat="0" applyFont="0" applyBorder="0" applyAlignment="0" applyProtection="0"/>
    <xf numFmtId="0" fontId="10" fillId="117" borderId="0" applyNumberFormat="0" applyFont="0" applyBorder="0" applyAlignment="0" applyProtection="0"/>
    <xf numFmtId="0" fontId="10" fillId="117" borderId="0" applyNumberFormat="0" applyFont="0" applyBorder="0" applyAlignment="0" applyProtection="0"/>
    <xf numFmtId="0" fontId="10" fillId="117" borderId="0" applyNumberFormat="0" applyFont="0" applyBorder="0" applyAlignment="0" applyProtection="0"/>
    <xf numFmtId="0" fontId="10" fillId="117" borderId="0" applyNumberFormat="0" applyFont="0" applyBorder="0" applyAlignment="0" applyProtection="0"/>
    <xf numFmtId="0" fontId="146" fillId="119" borderId="44" applyNumberFormat="0" applyAlignment="0" applyProtection="0"/>
    <xf numFmtId="0" fontId="147" fillId="10" borderId="13" applyNumberFormat="0" applyAlignment="0" applyProtection="0"/>
    <xf numFmtId="0" fontId="147" fillId="10" borderId="13" applyNumberFormat="0" applyAlignment="0" applyProtection="0"/>
    <xf numFmtId="0" fontId="147" fillId="10" borderId="13" applyNumberFormat="0" applyAlignment="0" applyProtection="0"/>
    <xf numFmtId="0" fontId="147" fillId="10" borderId="13" applyNumberFormat="0" applyAlignment="0" applyProtection="0"/>
    <xf numFmtId="0" fontId="147" fillId="10" borderId="13" applyNumberFormat="0" applyAlignment="0" applyProtection="0"/>
    <xf numFmtId="0" fontId="147" fillId="10" borderId="13" applyNumberFormat="0" applyAlignment="0" applyProtection="0"/>
    <xf numFmtId="0" fontId="147" fillId="10" borderId="13" applyNumberFormat="0" applyAlignment="0" applyProtection="0"/>
    <xf numFmtId="0" fontId="147" fillId="10" borderId="13" applyNumberFormat="0" applyAlignment="0" applyProtection="0"/>
    <xf numFmtId="0" fontId="147" fillId="10" borderId="13" applyNumberFormat="0" applyAlignment="0" applyProtection="0"/>
    <xf numFmtId="0" fontId="147" fillId="10" borderId="13" applyNumberFormat="0" applyAlignment="0" applyProtection="0"/>
    <xf numFmtId="0" fontId="148" fillId="119" borderId="44" applyNumberFormat="0" applyAlignment="0" applyProtection="0"/>
    <xf numFmtId="0" fontId="147" fillId="10" borderId="13" applyNumberFormat="0" applyAlignment="0" applyProtection="0"/>
    <xf numFmtId="0" fontId="149" fillId="10" borderId="13" applyNumberFormat="0" applyAlignment="0" applyProtection="0"/>
    <xf numFmtId="0" fontId="149" fillId="10" borderId="13" applyNumberFormat="0" applyAlignment="0" applyProtection="0"/>
    <xf numFmtId="0" fontId="149" fillId="10" borderId="13" applyNumberFormat="0" applyAlignment="0" applyProtection="0"/>
    <xf numFmtId="0" fontId="149" fillId="10" borderId="13" applyNumberFormat="0" applyAlignment="0" applyProtection="0"/>
    <xf numFmtId="0" fontId="149" fillId="10" borderId="13" applyNumberFormat="0" applyAlignment="0" applyProtection="0"/>
    <xf numFmtId="0" fontId="149" fillId="10" borderId="13" applyNumberFormat="0" applyAlignment="0" applyProtection="0"/>
    <xf numFmtId="0" fontId="147" fillId="10" borderId="13" applyNumberFormat="0" applyAlignment="0" applyProtection="0"/>
    <xf numFmtId="0" fontId="147" fillId="10" borderId="13" applyNumberFormat="0" applyAlignment="0" applyProtection="0"/>
    <xf numFmtId="0" fontId="149" fillId="10" borderId="13" applyNumberFormat="0" applyAlignment="0" applyProtection="0"/>
    <xf numFmtId="0" fontId="149" fillId="10" borderId="13" applyNumberFormat="0" applyAlignment="0" applyProtection="0"/>
    <xf numFmtId="0" fontId="149" fillId="10" borderId="13" applyNumberFormat="0" applyAlignment="0" applyProtection="0"/>
    <xf numFmtId="0" fontId="149" fillId="10" borderId="13" applyNumberFormat="0" applyAlignment="0" applyProtection="0"/>
    <xf numFmtId="0" fontId="149" fillId="10" borderId="13" applyNumberFormat="0" applyAlignment="0" applyProtection="0"/>
    <xf numFmtId="0" fontId="147" fillId="10" borderId="13" applyNumberFormat="0" applyAlignment="0" applyProtection="0"/>
    <xf numFmtId="0" fontId="149" fillId="10" borderId="13" applyNumberFormat="0" applyAlignment="0" applyProtection="0"/>
    <xf numFmtId="0" fontId="149" fillId="10" borderId="13" applyNumberFormat="0" applyAlignment="0" applyProtection="0"/>
    <xf numFmtId="0" fontId="149" fillId="10" borderId="13" applyNumberFormat="0" applyAlignment="0" applyProtection="0"/>
    <xf numFmtId="0" fontId="149" fillId="10" borderId="13" applyNumberFormat="0" applyAlignment="0" applyProtection="0"/>
    <xf numFmtId="0" fontId="149" fillId="10" borderId="13" applyNumberFormat="0" applyAlignment="0" applyProtection="0"/>
    <xf numFmtId="0" fontId="147" fillId="10" borderId="13" applyNumberFormat="0" applyAlignment="0" applyProtection="0"/>
    <xf numFmtId="0" fontId="147" fillId="10" borderId="13" applyNumberFormat="0" applyAlignment="0" applyProtection="0"/>
    <xf numFmtId="0" fontId="147" fillId="10" borderId="13" applyNumberFormat="0" applyAlignment="0" applyProtection="0"/>
    <xf numFmtId="0" fontId="147" fillId="10" borderId="13" applyNumberFormat="0" applyAlignment="0" applyProtection="0"/>
    <xf numFmtId="0" fontId="147" fillId="10" borderId="13" applyNumberFormat="0" applyAlignment="0" applyProtection="0"/>
    <xf numFmtId="0" fontId="146" fillId="119" borderId="44" applyNumberFormat="0" applyAlignment="0" applyProtection="0"/>
    <xf numFmtId="10" fontId="150" fillId="0" borderId="0">
      <alignment vertical="center"/>
    </xf>
    <xf numFmtId="3" fontId="150" fillId="0" borderId="0">
      <alignment vertical="center"/>
    </xf>
    <xf numFmtId="0" fontId="151" fillId="49" borderId="0" applyNumberFormat="0" applyBorder="0" applyAlignment="0" applyProtection="0"/>
    <xf numFmtId="251" fontId="52" fillId="0" borderId="0" applyFont="0" applyFill="0" applyBorder="0" applyAlignment="0" applyProtection="0"/>
    <xf numFmtId="252" fontId="52" fillId="0" borderId="0" applyFont="0" applyFill="0" applyBorder="0" applyAlignment="0" applyProtection="0"/>
    <xf numFmtId="0" fontId="43" fillId="0" borderId="0" applyNumberFormat="0" applyFill="0" applyBorder="0" applyAlignment="0" applyProtection="0"/>
    <xf numFmtId="0" fontId="152" fillId="0" borderId="0" applyNumberFormat="0" applyFill="0" applyBorder="0" applyAlignment="0" applyProtection="0"/>
    <xf numFmtId="0" fontId="43" fillId="0" borderId="0" applyNumberFormat="0" applyFill="0" applyBorder="0" applyAlignment="0" applyProtection="0"/>
    <xf numFmtId="0" fontId="6" fillId="0" borderId="45" applyFill="0" applyBorder="0" applyProtection="0">
      <alignment horizontal="center"/>
      <protection locked="0"/>
    </xf>
    <xf numFmtId="253" fontId="32" fillId="0" borderId="0" applyFont="0" applyFill="0" applyBorder="0" applyProtection="0">
      <alignment horizontal="center"/>
      <protection locked="0"/>
    </xf>
    <xf numFmtId="0" fontId="153" fillId="0" borderId="5" applyNumberFormat="0" applyFill="0" applyBorder="0" applyAlignment="0" applyProtection="0">
      <alignment horizontal="center"/>
    </xf>
    <xf numFmtId="0" fontId="153" fillId="0" borderId="5" applyNumberFormat="0" applyFill="0" applyBorder="0" applyAlignment="0" applyProtection="0">
      <alignment horizontal="center"/>
    </xf>
    <xf numFmtId="0" fontId="153" fillId="0" borderId="5" applyNumberFormat="0" applyFill="0" applyBorder="0" applyAlignment="0" applyProtection="0">
      <alignment horizontal="center"/>
    </xf>
    <xf numFmtId="0" fontId="153" fillId="0" borderId="5" applyNumberFormat="0" applyFill="0" applyBorder="0" applyAlignment="0" applyProtection="0">
      <alignment horizontal="center"/>
    </xf>
    <xf numFmtId="0" fontId="153" fillId="0" borderId="5" applyNumberFormat="0" applyFill="0" applyBorder="0" applyAlignment="0" applyProtection="0">
      <alignment horizontal="center"/>
    </xf>
    <xf numFmtId="0" fontId="153" fillId="0" borderId="5" applyNumberFormat="0" applyFill="0" applyBorder="0" applyAlignment="0" applyProtection="0">
      <alignment horizontal="center"/>
    </xf>
    <xf numFmtId="0" fontId="153" fillId="0" borderId="5" applyNumberFormat="0" applyFill="0" applyBorder="0" applyAlignment="0" applyProtection="0">
      <alignment horizontal="center"/>
    </xf>
    <xf numFmtId="0" fontId="153" fillId="0" borderId="5" applyNumberFormat="0" applyFill="0" applyBorder="0" applyAlignment="0" applyProtection="0">
      <alignment horizontal="center"/>
    </xf>
    <xf numFmtId="0" fontId="153" fillId="0" borderId="5" applyNumberFormat="0" applyFill="0" applyBorder="0" applyAlignment="0" applyProtection="0">
      <alignment horizontal="center"/>
    </xf>
    <xf numFmtId="0" fontId="153" fillId="0" borderId="5" applyNumberFormat="0" applyFill="0" applyBorder="0" applyAlignment="0" applyProtection="0">
      <alignment horizontal="center"/>
    </xf>
    <xf numFmtId="0" fontId="153" fillId="0" borderId="5" applyNumberFormat="0" applyFill="0" applyBorder="0" applyAlignment="0" applyProtection="0">
      <alignment horizontal="center"/>
    </xf>
    <xf numFmtId="0" fontId="153" fillId="0" borderId="5" applyNumberFormat="0" applyFill="0" applyBorder="0" applyAlignment="0" applyProtection="0">
      <alignment horizontal="center"/>
    </xf>
    <xf numFmtId="0" fontId="153" fillId="0" borderId="5" applyNumberFormat="0" applyFill="0" applyBorder="0" applyAlignment="0" applyProtection="0">
      <alignment horizontal="center"/>
    </xf>
    <xf numFmtId="0" fontId="153" fillId="0" borderId="5" applyNumberFormat="0" applyFill="0" applyBorder="0" applyAlignment="0" applyProtection="0">
      <alignment horizontal="center"/>
    </xf>
    <xf numFmtId="0" fontId="153" fillId="0" borderId="5" applyNumberFormat="0" applyFill="0" applyBorder="0" applyAlignment="0" applyProtection="0">
      <alignment horizontal="center"/>
    </xf>
    <xf numFmtId="0" fontId="153" fillId="0" borderId="5" applyNumberFormat="0" applyFill="0" applyBorder="0" applyAlignment="0" applyProtection="0">
      <alignment horizontal="center"/>
    </xf>
    <xf numFmtId="0" fontId="153" fillId="0" borderId="5" applyNumberFormat="0" applyFill="0" applyBorder="0" applyAlignment="0" applyProtection="0">
      <alignment horizontal="center"/>
    </xf>
    <xf numFmtId="0" fontId="153" fillId="0" borderId="5" applyNumberFormat="0" applyFill="0" applyBorder="0" applyAlignment="0" applyProtection="0">
      <alignment horizontal="center"/>
    </xf>
    <xf numFmtId="0" fontId="153" fillId="0" borderId="5" applyNumberFormat="0" applyFill="0" applyBorder="0" applyAlignment="0" applyProtection="0">
      <alignment horizontal="center"/>
    </xf>
    <xf numFmtId="0" fontId="153" fillId="0" borderId="5" applyNumberFormat="0" applyFill="0" applyBorder="0" applyAlignment="0" applyProtection="0">
      <alignment horizontal="center"/>
    </xf>
    <xf numFmtId="0" fontId="153" fillId="0" borderId="5" applyNumberFormat="0" applyFill="0" applyBorder="0" applyAlignment="0" applyProtection="0">
      <alignment horizontal="center"/>
    </xf>
    <xf numFmtId="0" fontId="153" fillId="0" borderId="5" applyNumberFormat="0" applyFill="0" applyBorder="0" applyAlignment="0" applyProtection="0">
      <alignment horizontal="center"/>
    </xf>
    <xf numFmtId="0" fontId="153" fillId="0" borderId="5" applyNumberFormat="0" applyFill="0" applyBorder="0" applyAlignment="0" applyProtection="0">
      <alignment horizontal="center"/>
    </xf>
    <xf numFmtId="0" fontId="153" fillId="0" borderId="5" applyNumberFormat="0" applyFill="0" applyBorder="0" applyAlignment="0" applyProtection="0">
      <alignment horizontal="center"/>
    </xf>
    <xf numFmtId="0" fontId="153" fillId="0" borderId="5" applyNumberFormat="0" applyFill="0" applyBorder="0" applyAlignment="0" applyProtection="0">
      <alignment horizontal="center"/>
    </xf>
    <xf numFmtId="0" fontId="153" fillId="0" borderId="5" applyNumberFormat="0" applyFill="0" applyBorder="0" applyAlignment="0" applyProtection="0">
      <alignment horizontal="center"/>
    </xf>
    <xf numFmtId="0" fontId="153" fillId="0" borderId="5" applyNumberFormat="0" applyFill="0" applyBorder="0" applyAlignment="0" applyProtection="0">
      <alignment horizontal="center"/>
    </xf>
    <xf numFmtId="0" fontId="153" fillId="0" borderId="5" applyNumberFormat="0" applyFill="0" applyBorder="0" applyAlignment="0" applyProtection="0">
      <alignment horizontal="center"/>
    </xf>
    <xf numFmtId="0" fontId="153" fillId="0" borderId="5" applyNumberFormat="0" applyFill="0" applyBorder="0" applyAlignment="0" applyProtection="0">
      <alignment horizontal="center"/>
    </xf>
    <xf numFmtId="0" fontId="153" fillId="0" borderId="5" applyNumberFormat="0" applyFill="0" applyBorder="0" applyAlignment="0" applyProtection="0">
      <alignment horizontal="center"/>
    </xf>
    <xf numFmtId="0" fontId="153" fillId="0" borderId="5" applyNumberFormat="0" applyFill="0" applyBorder="0" applyAlignment="0" applyProtection="0">
      <alignment horizontal="center"/>
    </xf>
    <xf numFmtId="0" fontId="153" fillId="0" borderId="5" applyNumberFormat="0" applyFill="0" applyBorder="0" applyAlignment="0" applyProtection="0">
      <alignment horizontal="center"/>
    </xf>
    <xf numFmtId="0" fontId="153" fillId="0" borderId="5" applyNumberFormat="0" applyFill="0" applyBorder="0" applyAlignment="0" applyProtection="0">
      <alignment horizontal="center"/>
    </xf>
    <xf numFmtId="0" fontId="153" fillId="0" borderId="5" applyNumberFormat="0" applyFill="0" applyBorder="0" applyAlignment="0" applyProtection="0">
      <alignment horizontal="center"/>
    </xf>
    <xf numFmtId="0" fontId="153" fillId="0" borderId="5" applyNumberFormat="0" applyFill="0" applyBorder="0" applyAlignment="0" applyProtection="0">
      <alignment horizontal="center"/>
    </xf>
    <xf numFmtId="0" fontId="153" fillId="0" borderId="5" applyNumberFormat="0" applyFill="0" applyBorder="0" applyAlignment="0" applyProtection="0">
      <alignment horizontal="center"/>
    </xf>
    <xf numFmtId="0" fontId="154" fillId="0" borderId="0" applyNumberFormat="0" applyFill="0" applyBorder="0" applyAlignment="0" applyProtection="0"/>
    <xf numFmtId="0" fontId="155" fillId="0" borderId="0" applyNumberFormat="0" applyFill="0" applyBorder="0" applyAlignment="0" applyProtection="0">
      <alignment vertical="top"/>
      <protection locked="0"/>
    </xf>
    <xf numFmtId="0" fontId="145" fillId="0" borderId="0" applyNumberFormat="0" applyFill="0" applyBorder="0" applyProtection="0">
      <alignment horizontal="center" vertical="center"/>
    </xf>
    <xf numFmtId="174" fontId="156" fillId="0" borderId="5" applyBorder="0">
      <alignment horizontal="center"/>
    </xf>
    <xf numFmtId="174" fontId="156" fillId="0" borderId="5" applyBorder="0">
      <alignment horizontal="center"/>
    </xf>
    <xf numFmtId="174" fontId="156" fillId="0" borderId="5" applyBorder="0">
      <alignment horizontal="center"/>
    </xf>
    <xf numFmtId="174" fontId="156" fillId="0" borderId="5" applyBorder="0">
      <alignment horizontal="center"/>
    </xf>
    <xf numFmtId="174" fontId="156" fillId="0" borderId="5" applyBorder="0">
      <alignment horizontal="center"/>
    </xf>
    <xf numFmtId="174" fontId="156" fillId="0" borderId="5" applyBorder="0">
      <alignment horizontal="center"/>
    </xf>
    <xf numFmtId="174" fontId="156" fillId="0" borderId="5" applyBorder="0">
      <alignment horizontal="center"/>
    </xf>
    <xf numFmtId="174" fontId="156" fillId="0" borderId="5" applyBorder="0">
      <alignment horizontal="center"/>
    </xf>
    <xf numFmtId="174" fontId="156" fillId="0" borderId="5" applyBorder="0">
      <alignment horizontal="center"/>
    </xf>
    <xf numFmtId="174" fontId="156" fillId="0" borderId="5" applyBorder="0">
      <alignment horizontal="center"/>
    </xf>
    <xf numFmtId="174" fontId="156" fillId="0" borderId="5" applyBorder="0">
      <alignment horizontal="center"/>
    </xf>
    <xf numFmtId="174" fontId="156" fillId="0" borderId="5" applyBorder="0">
      <alignment horizontal="center"/>
    </xf>
    <xf numFmtId="174" fontId="156" fillId="0" borderId="5" applyBorder="0">
      <alignment horizontal="center"/>
    </xf>
    <xf numFmtId="174" fontId="156" fillId="0" borderId="5" applyBorder="0">
      <alignment horizontal="center"/>
    </xf>
    <xf numFmtId="174" fontId="156" fillId="0" borderId="5" applyBorder="0">
      <alignment horizontal="center"/>
    </xf>
    <xf numFmtId="174" fontId="156" fillId="0" borderId="5" applyBorder="0">
      <alignment horizontal="center"/>
    </xf>
    <xf numFmtId="174" fontId="156" fillId="0" borderId="5" applyBorder="0">
      <alignment horizontal="center"/>
    </xf>
    <xf numFmtId="174" fontId="156" fillId="0" borderId="5" applyBorder="0">
      <alignment horizontal="center"/>
    </xf>
    <xf numFmtId="174" fontId="156" fillId="0" borderId="5" applyBorder="0">
      <alignment horizontal="center"/>
    </xf>
    <xf numFmtId="174" fontId="156" fillId="0" borderId="5" applyBorder="0">
      <alignment horizontal="center"/>
    </xf>
    <xf numFmtId="174" fontId="156" fillId="0" borderId="5" applyBorder="0">
      <alignment horizontal="center"/>
    </xf>
    <xf numFmtId="174" fontId="156" fillId="0" borderId="5" applyBorder="0">
      <alignment horizontal="center"/>
    </xf>
    <xf numFmtId="174" fontId="156" fillId="0" borderId="5" applyBorder="0">
      <alignment horizontal="center"/>
    </xf>
    <xf numFmtId="174" fontId="156" fillId="0" borderId="5" applyBorder="0">
      <alignment horizontal="center"/>
    </xf>
    <xf numFmtId="174" fontId="156" fillId="0" borderId="5" applyBorder="0">
      <alignment horizontal="center"/>
    </xf>
    <xf numFmtId="174" fontId="156" fillId="0" borderId="5" applyBorder="0">
      <alignment horizontal="center"/>
    </xf>
    <xf numFmtId="174" fontId="156" fillId="0" borderId="5" applyBorder="0">
      <alignment horizontal="center"/>
    </xf>
    <xf numFmtId="174" fontId="156" fillId="0" borderId="5" applyBorder="0">
      <alignment horizontal="center"/>
    </xf>
    <xf numFmtId="174" fontId="156" fillId="0" borderId="5" applyBorder="0">
      <alignment horizontal="center"/>
    </xf>
    <xf numFmtId="174" fontId="156" fillId="0" borderId="5" applyBorder="0">
      <alignment horizontal="center"/>
    </xf>
    <xf numFmtId="174" fontId="156" fillId="0" borderId="5" applyBorder="0">
      <alignment horizontal="center"/>
    </xf>
    <xf numFmtId="174" fontId="156" fillId="0" borderId="5" applyBorder="0">
      <alignment horizontal="center"/>
    </xf>
    <xf numFmtId="174" fontId="156" fillId="0" borderId="5" applyBorder="0">
      <alignment horizontal="center"/>
    </xf>
    <xf numFmtId="174" fontId="156" fillId="0" borderId="5" applyBorder="0">
      <alignment horizontal="center"/>
    </xf>
    <xf numFmtId="174" fontId="156" fillId="0" borderId="5" applyBorder="0">
      <alignment horizontal="center"/>
    </xf>
    <xf numFmtId="174" fontId="156" fillId="0" borderId="5" applyBorder="0">
      <alignment horizontal="center"/>
    </xf>
    <xf numFmtId="0" fontId="87" fillId="120" borderId="0" applyNumberFormat="0" applyBorder="0" applyProtection="0">
      <alignment horizontal="center" wrapText="1"/>
    </xf>
    <xf numFmtId="0" fontId="121" fillId="120" borderId="0" applyNumberFormat="0" applyBorder="0" applyProtection="0">
      <alignment horizontal="center" wrapText="1"/>
    </xf>
    <xf numFmtId="0" fontId="41" fillId="120" borderId="0" applyNumberFormat="0" applyBorder="0" applyProtection="0">
      <alignment horizontal="center" wrapText="1"/>
    </xf>
    <xf numFmtId="0" fontId="121" fillId="0" borderId="46">
      <alignment horizontal="left" wrapText="1"/>
    </xf>
    <xf numFmtId="0" fontId="32" fillId="0" borderId="0" applyNumberFormat="0" applyFill="0" applyBorder="0" applyProtection="0">
      <alignment horizontal="right"/>
    </xf>
    <xf numFmtId="174" fontId="157" fillId="0" borderId="47"/>
    <xf numFmtId="0" fontId="7" fillId="0" borderId="47"/>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254" fontId="32" fillId="0" borderId="0" applyFont="0" applyFill="0" applyBorder="0" applyAlignment="0" applyProtection="0">
      <alignment horizontal="centerContinuous"/>
    </xf>
    <xf numFmtId="221"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255" fontId="32" fillId="0" borderId="0" applyFont="0" applyFill="0" applyBorder="0" applyAlignment="0" applyProtection="0">
      <alignment horizontal="centerContinuous"/>
    </xf>
    <xf numFmtId="213"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255" fontId="32" fillId="0" borderId="0" applyFont="0" applyFill="0" applyBorder="0" applyAlignment="0" applyProtection="0">
      <alignment horizontal="centerContinuous"/>
    </xf>
    <xf numFmtId="213"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40" fontId="32" fillId="0" borderId="0" applyFont="0" applyFill="0" applyBorder="0" applyAlignment="0" applyProtection="0"/>
    <xf numFmtId="174" fontId="32" fillId="0" borderId="0" applyFont="0" applyFill="0" applyBorder="0" applyAlignment="0" applyProtection="0"/>
    <xf numFmtId="39" fontId="32" fillId="0" borderId="0" applyFont="0" applyFill="0" applyBorder="0" applyAlignment="0" applyProtection="0"/>
    <xf numFmtId="239" fontId="32" fillId="0" borderId="0" applyFont="0" applyFill="0" applyBorder="0" applyAlignment="0" applyProtection="0">
      <alignment horizontal="centerContinuous"/>
    </xf>
    <xf numFmtId="256" fontId="57" fillId="0" borderId="0" applyFont="0" applyFill="0" applyBorder="0" applyAlignment="0" applyProtection="0"/>
    <xf numFmtId="257" fontId="32" fillId="0" borderId="0" applyFont="0" applyFill="0" applyBorder="0" applyAlignment="0" applyProtection="0"/>
    <xf numFmtId="239" fontId="8" fillId="0" borderId="0" applyFont="0" applyFill="0" applyBorder="0" applyAlignment="0" applyProtection="0"/>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193" fontId="32" fillId="0" borderId="0" applyFont="0" applyFill="0" applyBorder="0" applyAlignment="0" applyProtection="0">
      <alignment horizontal="centerContinuous"/>
    </xf>
    <xf numFmtId="258"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193" fontId="32" fillId="0" borderId="0" applyFont="0" applyFill="0" applyBorder="0" applyAlignment="0" applyProtection="0">
      <alignment horizontal="centerContinuous"/>
    </xf>
    <xf numFmtId="258" fontId="32" fillId="0" borderId="0" applyFont="0" applyFill="0" applyBorder="0" applyAlignment="0" applyProtection="0">
      <alignment horizontal="centerContinuous"/>
    </xf>
    <xf numFmtId="239" fontId="6" fillId="0" borderId="0" applyFont="0" applyFill="0" applyBorder="0" applyAlignment="0" applyProtection="0"/>
    <xf numFmtId="232" fontId="7" fillId="0" borderId="0" applyFont="0" applyFill="0" applyBorder="0" applyAlignment="0" applyProtection="0"/>
    <xf numFmtId="0" fontId="158" fillId="0" borderId="0" applyFont="0" applyFill="0" applyBorder="0" applyAlignment="0" applyProtection="0"/>
    <xf numFmtId="0" fontId="159" fillId="0" borderId="0" applyFont="0" applyFill="0" applyBorder="0" applyAlignment="0" applyProtection="0">
      <alignment horizontal="right"/>
    </xf>
    <xf numFmtId="0" fontId="159" fillId="0" borderId="0" applyFont="0" applyFill="0" applyBorder="0" applyAlignment="0" applyProtection="0"/>
    <xf numFmtId="237" fontId="66" fillId="0" borderId="0" applyFont="0" applyFill="0" applyBorder="0" applyAlignment="0" applyProtection="0"/>
    <xf numFmtId="168" fontId="6" fillId="0" borderId="0" applyFont="0" applyFill="0" applyBorder="0" applyAlignment="0" applyProtection="0"/>
    <xf numFmtId="168" fontId="2" fillId="0" borderId="0" applyFont="0" applyFill="0" applyBorder="0" applyAlignment="0" applyProtection="0"/>
    <xf numFmtId="237" fontId="66" fillId="0" borderId="0" applyFont="0" applyFill="0" applyBorder="0" applyAlignment="0" applyProtection="0"/>
    <xf numFmtId="237" fontId="66" fillId="0" borderId="0" applyFont="0" applyFill="0" applyBorder="0" applyAlignment="0" applyProtection="0"/>
    <xf numFmtId="168" fontId="6" fillId="0" borderId="0" applyFont="0" applyFill="0" applyBorder="0" applyAlignment="0" applyProtection="0"/>
    <xf numFmtId="168" fontId="93" fillId="0" borderId="0" applyFont="0" applyFill="0" applyBorder="0" applyAlignment="0" applyProtection="0"/>
    <xf numFmtId="168" fontId="6" fillId="0" borderId="0" applyFont="0" applyFill="0" applyBorder="0" applyAlignment="0" applyProtection="0"/>
    <xf numFmtId="259" fontId="6" fillId="0" borderId="0" applyFont="0" applyFill="0" applyBorder="0" applyAlignment="0" applyProtection="0"/>
    <xf numFmtId="239" fontId="32" fillId="0" borderId="0" applyFont="0" applyFill="0" applyBorder="0" applyAlignment="0" applyProtection="0"/>
    <xf numFmtId="237" fontId="160" fillId="0" borderId="0" applyFont="0" applyFill="0" applyBorder="0" applyAlignment="0" applyProtection="0"/>
    <xf numFmtId="168" fontId="6" fillId="0" borderId="0" applyFont="0" applyFill="0" applyBorder="0" applyAlignment="0" applyProtection="0"/>
    <xf numFmtId="237" fontId="161" fillId="0" borderId="0" applyFont="0" applyFill="0" applyBorder="0" applyAlignment="0" applyProtection="0"/>
    <xf numFmtId="237" fontId="53" fillId="0" borderId="0" applyFont="0" applyFill="0" applyBorder="0" applyAlignment="0" applyProtection="0"/>
    <xf numFmtId="0" fontId="159" fillId="0" borderId="0" applyFont="0" applyFill="0" applyBorder="0" applyAlignment="0" applyProtection="0">
      <alignment horizontal="right"/>
    </xf>
    <xf numFmtId="237" fontId="66" fillId="0" borderId="0" applyFont="0" applyFill="0" applyBorder="0" applyAlignment="0" applyProtection="0"/>
    <xf numFmtId="237" fontId="66" fillId="0" borderId="0" applyFont="0" applyFill="0" applyBorder="0" applyAlignment="0" applyProtection="0"/>
    <xf numFmtId="237" fontId="161" fillId="0" borderId="0" applyFont="0" applyFill="0" applyBorder="0" applyAlignment="0" applyProtection="0"/>
    <xf numFmtId="237" fontId="41" fillId="0" borderId="0" applyFont="0" applyFill="0" applyBorder="0" applyAlignment="0" applyProtection="0"/>
    <xf numFmtId="237" fontId="8" fillId="0" borderId="0" applyFont="0" applyFill="0" applyBorder="0" applyAlignment="0" applyProtection="0"/>
    <xf numFmtId="237" fontId="8" fillId="0" borderId="0" applyFont="0" applyFill="0" applyBorder="0" applyAlignment="0" applyProtection="0"/>
    <xf numFmtId="260" fontId="58" fillId="0" borderId="0" applyFont="0" applyFill="0" applyBorder="0" applyAlignment="0" applyProtection="0"/>
    <xf numFmtId="237" fontId="8" fillId="0" borderId="0" applyFont="0" applyFill="0" applyBorder="0" applyAlignment="0" applyProtection="0"/>
    <xf numFmtId="168" fontId="6" fillId="0" borderId="0" applyFont="0" applyFill="0" applyBorder="0" applyAlignment="0" applyProtection="0"/>
    <xf numFmtId="261" fontId="53" fillId="0" borderId="0" applyFont="0" applyFill="0" applyBorder="0" applyAlignment="0" applyProtection="0"/>
    <xf numFmtId="237" fontId="8" fillId="0" borderId="0" applyFont="0" applyFill="0" applyBorder="0" applyAlignment="0" applyProtection="0"/>
    <xf numFmtId="237" fontId="161" fillId="0" borderId="0" applyFont="0" applyFill="0" applyBorder="0" applyAlignment="0" applyProtection="0"/>
    <xf numFmtId="168" fontId="55" fillId="0" borderId="0" applyFont="0" applyFill="0" applyBorder="0" applyAlignment="0" applyProtection="0"/>
    <xf numFmtId="168" fontId="55" fillId="0" borderId="0" applyFont="0" applyFill="0" applyBorder="0" applyAlignment="0" applyProtection="0"/>
    <xf numFmtId="168" fontId="55" fillId="0" borderId="0" applyFont="0" applyFill="0" applyBorder="0" applyAlignment="0" applyProtection="0"/>
    <xf numFmtId="168" fontId="55" fillId="0" borderId="0" applyFont="0" applyFill="0" applyBorder="0" applyAlignment="0" applyProtection="0"/>
    <xf numFmtId="168" fontId="55" fillId="0" borderId="0" applyFont="0" applyFill="0" applyBorder="0" applyAlignment="0" applyProtection="0"/>
    <xf numFmtId="237" fontId="8" fillId="0" borderId="0" applyFont="0" applyFill="0" applyBorder="0" applyAlignment="0" applyProtection="0"/>
    <xf numFmtId="168" fontId="2" fillId="0" borderId="0" applyFont="0" applyFill="0" applyBorder="0" applyAlignment="0" applyProtection="0"/>
    <xf numFmtId="237" fontId="41" fillId="0" borderId="0" applyFont="0" applyFill="0" applyBorder="0" applyAlignment="0" applyProtection="0"/>
    <xf numFmtId="168" fontId="6" fillId="0" borderId="0" applyFont="0" applyFill="0" applyBorder="0" applyAlignment="0" applyProtection="0"/>
    <xf numFmtId="168" fontId="32" fillId="0" borderId="0" applyFont="0" applyFill="0" applyBorder="0" applyAlignment="0" applyProtection="0"/>
    <xf numFmtId="168" fontId="6" fillId="0" borderId="0" applyFont="0" applyFill="0" applyBorder="0" applyAlignment="0" applyProtection="0"/>
    <xf numFmtId="262" fontId="64" fillId="0" borderId="0" applyFont="0" applyFill="0" applyBorder="0" applyAlignment="0" applyProtection="0"/>
    <xf numFmtId="237" fontId="41" fillId="0" borderId="0" applyFont="0" applyFill="0" applyBorder="0" applyAlignment="0" applyProtection="0"/>
    <xf numFmtId="237" fontId="41" fillId="0" borderId="0" applyFont="0" applyFill="0" applyBorder="0" applyAlignment="0" applyProtection="0"/>
    <xf numFmtId="168" fontId="6" fillId="0" borderId="0" applyFont="0" applyFill="0" applyBorder="0" applyAlignment="0" applyProtection="0"/>
    <xf numFmtId="263" fontId="6" fillId="0" borderId="0" applyFont="0" applyFill="0" applyBorder="0" applyAlignment="0" applyProtection="0"/>
    <xf numFmtId="237" fontId="66" fillId="0" borderId="0" applyFont="0" applyFill="0" applyBorder="0" applyAlignment="0" applyProtection="0"/>
    <xf numFmtId="237" fontId="66" fillId="0" borderId="0" applyFont="0" applyFill="0" applyBorder="0" applyAlignment="0" applyProtection="0"/>
    <xf numFmtId="237" fontId="66" fillId="0" borderId="0" applyFont="0" applyFill="0" applyBorder="0" applyAlignment="0" applyProtection="0"/>
    <xf numFmtId="237" fontId="66" fillId="0" borderId="0" applyFont="0" applyFill="0" applyBorder="0" applyAlignment="0" applyProtection="0"/>
    <xf numFmtId="237" fontId="66" fillId="0" borderId="0" applyFont="0" applyFill="0" applyBorder="0" applyAlignment="0" applyProtection="0"/>
    <xf numFmtId="237" fontId="66" fillId="0" borderId="0" applyFont="0" applyFill="0" applyBorder="0" applyAlignment="0" applyProtection="0"/>
    <xf numFmtId="237" fontId="66" fillId="0" borderId="0" applyFont="0" applyFill="0" applyBorder="0" applyAlignment="0" applyProtection="0"/>
    <xf numFmtId="237" fontId="66" fillId="0" borderId="0" applyFont="0" applyFill="0" applyBorder="0" applyAlignment="0" applyProtection="0"/>
    <xf numFmtId="237" fontId="66" fillId="0" borderId="0" applyFont="0" applyFill="0" applyBorder="0" applyAlignment="0" applyProtection="0"/>
    <xf numFmtId="237" fontId="66" fillId="0" borderId="0" applyFont="0" applyFill="0" applyBorder="0" applyAlignment="0" applyProtection="0"/>
    <xf numFmtId="237" fontId="66" fillId="0" borderId="0" applyFont="0" applyFill="0" applyBorder="0" applyAlignment="0" applyProtection="0"/>
    <xf numFmtId="237" fontId="66" fillId="0" borderId="0" applyFont="0" applyFill="0" applyBorder="0" applyAlignment="0" applyProtection="0"/>
    <xf numFmtId="237" fontId="66" fillId="0" borderId="0" applyFont="0" applyFill="0" applyBorder="0" applyAlignment="0" applyProtection="0"/>
    <xf numFmtId="237" fontId="66" fillId="0" borderId="0" applyFont="0" applyFill="0" applyBorder="0" applyAlignment="0" applyProtection="0"/>
    <xf numFmtId="237" fontId="66" fillId="0" borderId="0" applyFont="0" applyFill="0" applyBorder="0" applyAlignment="0" applyProtection="0"/>
    <xf numFmtId="237" fontId="66" fillId="0" borderId="0" applyFont="0" applyFill="0" applyBorder="0" applyAlignment="0" applyProtection="0"/>
    <xf numFmtId="237" fontId="66" fillId="0" borderId="0" applyFont="0" applyFill="0" applyBorder="0" applyAlignment="0" applyProtection="0"/>
    <xf numFmtId="237" fontId="66" fillId="0" borderId="0" applyFont="0" applyFill="0" applyBorder="0" applyAlignment="0" applyProtection="0"/>
    <xf numFmtId="237" fontId="162" fillId="0" borderId="0" applyFont="0" applyFill="0" applyBorder="0" applyAlignment="0" applyProtection="0"/>
    <xf numFmtId="237" fontId="8" fillId="0" borderId="0" applyFont="0" applyFill="0" applyBorder="0" applyAlignment="0" applyProtection="0"/>
    <xf numFmtId="237" fontId="8" fillId="0" borderId="0" applyFont="0" applyFill="0" applyBorder="0" applyAlignment="0" applyProtection="0"/>
    <xf numFmtId="237" fontId="8" fillId="0" borderId="0" applyFont="0" applyFill="0" applyBorder="0" applyAlignment="0" applyProtection="0"/>
    <xf numFmtId="237" fontId="8" fillId="0" borderId="0" applyFont="0" applyFill="0" applyBorder="0" applyAlignment="0" applyProtection="0"/>
    <xf numFmtId="237" fontId="66" fillId="0" borderId="0" applyFont="0" applyFill="0" applyBorder="0" applyAlignment="0" applyProtection="0"/>
    <xf numFmtId="237" fontId="66" fillId="0" borderId="0" applyFont="0" applyFill="0" applyBorder="0" applyAlignment="0" applyProtection="0"/>
    <xf numFmtId="237" fontId="66" fillId="0" borderId="0" applyFont="0" applyFill="0" applyBorder="0" applyAlignment="0" applyProtection="0"/>
    <xf numFmtId="237" fontId="66" fillId="0" borderId="0" applyFont="0" applyFill="0" applyBorder="0" applyAlignment="0" applyProtection="0"/>
    <xf numFmtId="168" fontId="6" fillId="0" borderId="0" applyFont="0" applyFill="0" applyBorder="0" applyAlignment="0" applyProtection="0"/>
    <xf numFmtId="237" fontId="8" fillId="0" borderId="0" applyFont="0" applyFill="0" applyBorder="0" applyAlignment="0" applyProtection="0"/>
    <xf numFmtId="237" fontId="66" fillId="0" borderId="0" applyFont="0" applyFill="0" applyBorder="0" applyAlignment="0" applyProtection="0"/>
    <xf numFmtId="237" fontId="66" fillId="0" borderId="0" applyFont="0" applyFill="0" applyBorder="0" applyAlignment="0" applyProtection="0"/>
    <xf numFmtId="168" fontId="6" fillId="0" borderId="0" applyFont="0" applyFill="0" applyBorder="0" applyAlignment="0" applyProtection="0"/>
    <xf numFmtId="237" fontId="66" fillId="0" borderId="0" applyFont="0" applyFill="0" applyBorder="0" applyAlignment="0" applyProtection="0"/>
    <xf numFmtId="237" fontId="66" fillId="0" borderId="0" applyFont="0" applyFill="0" applyBorder="0" applyAlignment="0" applyProtection="0"/>
    <xf numFmtId="237" fontId="32" fillId="0" borderId="0" applyFont="0" applyFill="0" applyBorder="0" applyAlignment="0" applyProtection="0"/>
    <xf numFmtId="237" fontId="66" fillId="0" borderId="0" applyFont="0" applyFill="0" applyBorder="0" applyAlignment="0" applyProtection="0"/>
    <xf numFmtId="237" fontId="66" fillId="0" borderId="0" applyFont="0" applyFill="0" applyBorder="0" applyAlignment="0" applyProtection="0"/>
    <xf numFmtId="237" fontId="66" fillId="0" borderId="0" applyFont="0" applyFill="0" applyBorder="0" applyAlignment="0" applyProtection="0"/>
    <xf numFmtId="237" fontId="66" fillId="0" borderId="0" applyFont="0" applyFill="0" applyBorder="0" applyAlignment="0" applyProtection="0"/>
    <xf numFmtId="37" fontId="32" fillId="0" borderId="0" applyFont="0" applyFill="0" applyBorder="0" applyAlignment="0" applyProtection="0">
      <alignment horizontal="right"/>
    </xf>
    <xf numFmtId="40" fontId="32" fillId="0" borderId="0" applyFont="0" applyFill="0" applyBorder="0" applyAlignment="0" applyProtection="0"/>
    <xf numFmtId="237" fontId="6" fillId="0" borderId="0" applyFont="0" applyFill="0" applyBorder="0" applyAlignment="0" applyProtection="0"/>
    <xf numFmtId="3" fontId="163" fillId="0" borderId="0" applyFont="0" applyFill="0" applyBorder="0" applyAlignment="0" applyProtection="0"/>
    <xf numFmtId="0" fontId="7" fillId="0" borderId="0"/>
    <xf numFmtId="0" fontId="164" fillId="0" borderId="0"/>
    <xf numFmtId="0" fontId="60" fillId="0" borderId="0"/>
    <xf numFmtId="0" fontId="165" fillId="0" borderId="0"/>
    <xf numFmtId="0" fontId="32" fillId="0" borderId="0"/>
    <xf numFmtId="3" fontId="32" fillId="0" borderId="0" applyFont="0" applyFill="0" applyBorder="0" applyAlignment="0" applyProtection="0"/>
    <xf numFmtId="3" fontId="32" fillId="0" borderId="0" applyFont="0" applyFill="0" applyBorder="0" applyAlignment="0" applyProtection="0"/>
    <xf numFmtId="0" fontId="164" fillId="0" borderId="0"/>
    <xf numFmtId="0" fontId="166" fillId="0" borderId="0"/>
    <xf numFmtId="0" fontId="60" fillId="0" borderId="0"/>
    <xf numFmtId="0" fontId="32" fillId="94" borderId="48" applyNumberFormat="0" applyFont="0" applyAlignment="0" applyProtection="0"/>
    <xf numFmtId="0" fontId="32" fillId="94" borderId="48" applyNumberFormat="0" applyFont="0" applyAlignment="0" applyProtection="0"/>
    <xf numFmtId="0" fontId="32" fillId="94" borderId="48" applyNumberFormat="0" applyFont="0" applyAlignment="0" applyProtection="0"/>
    <xf numFmtId="0" fontId="32" fillId="94" borderId="48" applyNumberFormat="0" applyFont="0" applyAlignment="0" applyProtection="0"/>
    <xf numFmtId="0" fontId="32" fillId="94" borderId="48" applyNumberFormat="0" applyFont="0" applyAlignment="0" applyProtection="0"/>
    <xf numFmtId="0" fontId="32" fillId="94" borderId="48" applyNumberFormat="0" applyFont="0" applyAlignment="0" applyProtection="0"/>
    <xf numFmtId="0" fontId="32" fillId="94" borderId="48" applyNumberFormat="0" applyFont="0" applyAlignment="0" applyProtection="0"/>
    <xf numFmtId="0" fontId="32" fillId="94" borderId="48" applyNumberFormat="0" applyFont="0" applyAlignment="0" applyProtection="0"/>
    <xf numFmtId="0" fontId="32" fillId="94" borderId="48" applyNumberFormat="0" applyFont="0" applyAlignment="0" applyProtection="0"/>
    <xf numFmtId="0" fontId="32" fillId="94" borderId="48" applyNumberFormat="0" applyFont="0" applyAlignment="0" applyProtection="0"/>
    <xf numFmtId="0" fontId="32" fillId="94" borderId="48" applyNumberFormat="0" applyFont="0" applyAlignment="0" applyProtection="0"/>
    <xf numFmtId="0" fontId="32" fillId="94" borderId="48" applyNumberFormat="0" applyFont="0" applyAlignment="0" applyProtection="0"/>
    <xf numFmtId="0" fontId="32" fillId="94" borderId="48" applyNumberFormat="0" applyFont="0" applyAlignment="0" applyProtection="0"/>
    <xf numFmtId="0" fontId="32" fillId="94" borderId="48" applyNumberFormat="0" applyFont="0" applyAlignment="0" applyProtection="0"/>
    <xf numFmtId="0" fontId="32" fillId="94" borderId="48" applyNumberFormat="0" applyFont="0" applyAlignment="0" applyProtection="0"/>
    <xf numFmtId="0" fontId="32" fillId="94" borderId="48" applyNumberFormat="0" applyFont="0" applyAlignment="0" applyProtection="0"/>
    <xf numFmtId="0" fontId="32" fillId="94" borderId="48" applyNumberFormat="0" applyFont="0" applyAlignment="0" applyProtection="0"/>
    <xf numFmtId="0" fontId="32" fillId="94" borderId="48" applyNumberFormat="0" applyFont="0" applyAlignment="0" applyProtection="0"/>
    <xf numFmtId="0" fontId="32" fillId="94" borderId="48" applyNumberFormat="0" applyFont="0" applyAlignment="0" applyProtection="0"/>
    <xf numFmtId="0" fontId="32" fillId="94" borderId="48" applyNumberFormat="0" applyFont="0" applyAlignment="0" applyProtection="0"/>
    <xf numFmtId="0" fontId="32" fillId="94" borderId="48" applyNumberFormat="0" applyFont="0" applyAlignment="0" applyProtection="0"/>
    <xf numFmtId="0" fontId="32" fillId="94" borderId="48" applyNumberFormat="0" applyFont="0" applyAlignment="0" applyProtection="0"/>
    <xf numFmtId="0" fontId="32" fillId="94" borderId="48" applyNumberFormat="0" applyFont="0" applyAlignment="0" applyProtection="0"/>
    <xf numFmtId="0" fontId="32" fillId="94" borderId="48" applyNumberFormat="0" applyFont="0" applyAlignment="0" applyProtection="0"/>
    <xf numFmtId="0" fontId="32" fillId="94" borderId="48" applyNumberFormat="0" applyFont="0" applyAlignment="0" applyProtection="0"/>
    <xf numFmtId="0" fontId="32" fillId="94" borderId="48" applyNumberFormat="0" applyFont="0" applyAlignment="0" applyProtection="0"/>
    <xf numFmtId="0" fontId="32" fillId="94" borderId="48" applyNumberFormat="0" applyFont="0" applyAlignment="0" applyProtection="0"/>
    <xf numFmtId="0" fontId="32" fillId="94" borderId="48" applyNumberFormat="0" applyFont="0" applyAlignment="0" applyProtection="0"/>
    <xf numFmtId="0" fontId="32" fillId="94" borderId="48" applyNumberFormat="0" applyFont="0" applyAlignment="0" applyProtection="0"/>
    <xf numFmtId="0" fontId="32" fillId="94" borderId="48" applyNumberFormat="0" applyFont="0" applyAlignment="0" applyProtection="0"/>
    <xf numFmtId="0" fontId="32" fillId="94" borderId="48" applyNumberFormat="0" applyFont="0" applyAlignment="0" applyProtection="0"/>
    <xf numFmtId="0" fontId="32" fillId="94" borderId="48" applyNumberFormat="0" applyFont="0" applyAlignment="0" applyProtection="0"/>
    <xf numFmtId="0" fontId="32" fillId="94" borderId="48" applyNumberFormat="0" applyFont="0" applyAlignment="0" applyProtection="0"/>
    <xf numFmtId="0" fontId="32" fillId="94" borderId="48" applyNumberFormat="0" applyFont="0" applyAlignment="0" applyProtection="0"/>
    <xf numFmtId="0" fontId="32" fillId="94" borderId="48" applyNumberFormat="0" applyFont="0" applyAlignment="0" applyProtection="0"/>
    <xf numFmtId="0" fontId="32" fillId="94" borderId="48" applyNumberFormat="0" applyFont="0" applyAlignment="0" applyProtection="0"/>
    <xf numFmtId="0" fontId="32" fillId="94" borderId="48" applyNumberFormat="0" applyFont="0" applyAlignment="0" applyProtection="0"/>
    <xf numFmtId="0" fontId="32" fillId="94" borderId="48" applyNumberFormat="0" applyFont="0" applyAlignment="0" applyProtection="0"/>
    <xf numFmtId="0" fontId="32" fillId="94" borderId="48" applyNumberFormat="0" applyFont="0" applyAlignment="0" applyProtection="0"/>
    <xf numFmtId="0" fontId="32" fillId="94" borderId="48" applyNumberFormat="0" applyFont="0" applyAlignment="0" applyProtection="0"/>
    <xf numFmtId="0" fontId="32" fillId="94" borderId="48" applyNumberFormat="0" applyFont="0" applyAlignment="0" applyProtection="0"/>
    <xf numFmtId="0" fontId="32" fillId="94" borderId="48" applyNumberFormat="0" applyFont="0" applyAlignment="0" applyProtection="0"/>
    <xf numFmtId="0" fontId="32" fillId="94" borderId="48" applyNumberFormat="0" applyFont="0" applyAlignment="0" applyProtection="0"/>
    <xf numFmtId="0" fontId="32" fillId="94" borderId="48" applyNumberFormat="0" applyFont="0" applyAlignment="0" applyProtection="0"/>
    <xf numFmtId="0" fontId="32" fillId="94" borderId="48" applyNumberFormat="0" applyFont="0" applyAlignment="0" applyProtection="0"/>
    <xf numFmtId="0" fontId="32" fillId="94" borderId="48" applyNumberFormat="0" applyFont="0" applyAlignment="0" applyProtection="0"/>
    <xf numFmtId="0" fontId="32" fillId="94" borderId="48" applyNumberFormat="0" applyFont="0" applyAlignment="0" applyProtection="0"/>
    <xf numFmtId="0" fontId="32" fillId="94" borderId="48" applyNumberFormat="0" applyFont="0" applyAlignment="0" applyProtection="0"/>
    <xf numFmtId="0" fontId="32" fillId="94" borderId="48" applyNumberFormat="0" applyFont="0" applyAlignment="0" applyProtection="0"/>
    <xf numFmtId="0" fontId="32" fillId="94" borderId="48" applyNumberFormat="0" applyFont="0" applyAlignment="0" applyProtection="0"/>
    <xf numFmtId="0" fontId="32" fillId="94" borderId="48" applyNumberFormat="0" applyFont="0" applyAlignment="0" applyProtection="0"/>
    <xf numFmtId="0" fontId="32" fillId="94" borderId="48" applyNumberFormat="0" applyFont="0" applyAlignment="0" applyProtection="0"/>
    <xf numFmtId="0" fontId="32" fillId="94" borderId="48" applyNumberFormat="0" applyFont="0" applyAlignment="0" applyProtection="0"/>
    <xf numFmtId="0" fontId="32" fillId="94" borderId="48" applyNumberFormat="0" applyFont="0" applyAlignment="0" applyProtection="0"/>
    <xf numFmtId="0" fontId="32" fillId="94" borderId="48" applyNumberFormat="0" applyFont="0" applyAlignment="0" applyProtection="0"/>
    <xf numFmtId="0" fontId="32" fillId="94" borderId="48" applyNumberFormat="0" applyFont="0" applyAlignment="0" applyProtection="0"/>
    <xf numFmtId="0" fontId="32" fillId="94" borderId="48" applyNumberFormat="0" applyFont="0" applyAlignment="0" applyProtection="0"/>
    <xf numFmtId="0" fontId="32" fillId="94" borderId="48" applyNumberFormat="0" applyFont="0" applyAlignment="0" applyProtection="0"/>
    <xf numFmtId="0" fontId="32" fillId="94" borderId="48" applyNumberFormat="0" applyFont="0" applyAlignment="0" applyProtection="0"/>
    <xf numFmtId="0" fontId="32" fillId="94" borderId="48" applyNumberFormat="0" applyFont="0" applyAlignment="0" applyProtection="0"/>
    <xf numFmtId="264" fontId="167" fillId="117" borderId="0">
      <alignment horizontal="left"/>
    </xf>
    <xf numFmtId="0" fontId="168" fillId="0" borderId="0">
      <alignment horizontal="left" vertical="center" indent="1"/>
    </xf>
    <xf numFmtId="0" fontId="32" fillId="0" borderId="0">
      <alignment horizontal="left" vertical="center" indent="1"/>
    </xf>
    <xf numFmtId="0" fontId="32" fillId="0" borderId="0" applyNumberFormat="0" applyAlignment="0">
      <alignment horizontal="left"/>
    </xf>
    <xf numFmtId="0" fontId="98" fillId="87" borderId="0" applyNumberFormat="0" applyBorder="0" applyAlignment="0" applyProtection="0"/>
    <xf numFmtId="0" fontId="98" fillId="56" borderId="0" applyNumberFormat="0" applyBorder="0" applyAlignment="0" applyProtection="0"/>
    <xf numFmtId="0" fontId="98" fillId="77" borderId="0" applyNumberFormat="0" applyBorder="0" applyAlignment="0" applyProtection="0"/>
    <xf numFmtId="0" fontId="98" fillId="80" borderId="0" applyNumberFormat="0" applyBorder="0" applyAlignment="0" applyProtection="0"/>
    <xf numFmtId="0" fontId="98" fillId="79" borderId="0" applyNumberFormat="0" applyBorder="0" applyAlignment="0" applyProtection="0"/>
    <xf numFmtId="0" fontId="98" fillId="85" borderId="0" applyNumberFormat="0" applyBorder="0" applyAlignment="0" applyProtection="0"/>
    <xf numFmtId="0" fontId="169" fillId="51" borderId="0" applyNumberFormat="0" applyBorder="0" applyAlignment="0" applyProtection="0"/>
    <xf numFmtId="0" fontId="32" fillId="0" borderId="0" applyNumberFormat="0" applyAlignment="0"/>
    <xf numFmtId="174" fontId="170" fillId="0" borderId="24">
      <alignment horizontal="left"/>
    </xf>
    <xf numFmtId="174" fontId="170" fillId="0" borderId="24">
      <alignment horizontal="left"/>
    </xf>
    <xf numFmtId="265" fontId="171" fillId="0" borderId="0" applyFill="0" applyBorder="0" applyProtection="0"/>
    <xf numFmtId="265" fontId="171" fillId="0" borderId="49" applyFill="0" applyProtection="0"/>
    <xf numFmtId="265" fontId="171" fillId="0" borderId="49" applyFill="0" applyProtection="0"/>
    <xf numFmtId="265" fontId="171" fillId="0" borderId="49" applyFill="0" applyProtection="0"/>
    <xf numFmtId="265" fontId="171" fillId="0" borderId="49" applyFill="0" applyProtection="0"/>
    <xf numFmtId="265" fontId="171" fillId="0" borderId="49" applyFill="0" applyProtection="0"/>
    <xf numFmtId="265" fontId="171" fillId="0" borderId="49" applyFill="0" applyProtection="0"/>
    <xf numFmtId="265" fontId="171" fillId="0" borderId="49" applyFill="0" applyProtection="0"/>
    <xf numFmtId="265" fontId="171" fillId="0" borderId="49" applyFill="0" applyProtection="0"/>
    <xf numFmtId="265" fontId="171" fillId="0" borderId="49" applyFill="0" applyProtection="0"/>
    <xf numFmtId="265" fontId="171" fillId="0" borderId="49" applyFill="0" applyProtection="0"/>
    <xf numFmtId="265" fontId="171" fillId="0" borderId="49" applyFill="0" applyProtection="0"/>
    <xf numFmtId="265" fontId="171" fillId="0" borderId="49" applyFill="0" applyProtection="0"/>
    <xf numFmtId="265" fontId="171" fillId="0" borderId="49" applyFill="0" applyProtection="0"/>
    <xf numFmtId="265" fontId="171" fillId="0" borderId="49" applyFill="0" applyProtection="0"/>
    <xf numFmtId="265" fontId="171" fillId="0" borderId="49" applyFill="0" applyProtection="0"/>
    <xf numFmtId="265" fontId="171" fillId="0" borderId="49" applyFill="0" applyProtection="0"/>
    <xf numFmtId="265" fontId="171" fillId="0" borderId="49" applyFill="0" applyProtection="0"/>
    <xf numFmtId="265" fontId="171" fillId="0" borderId="49" applyFill="0" applyProtection="0"/>
    <xf numFmtId="265" fontId="171" fillId="0" borderId="49" applyFill="0" applyProtection="0"/>
    <xf numFmtId="265" fontId="171" fillId="0" borderId="16" applyFill="0" applyProtection="0"/>
    <xf numFmtId="265" fontId="10" fillId="0" borderId="0" applyFill="0" applyBorder="0" applyProtection="0"/>
    <xf numFmtId="0" fontId="7" fillId="0" borderId="47"/>
    <xf numFmtId="266" fontId="32" fillId="0" borderId="0">
      <alignment horizontal="center"/>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267" fontId="32" fillId="0" borderId="0" applyFont="0" applyFill="0" applyBorder="0" applyAlignment="0" applyProtection="0">
      <alignment horizontal="centerContinuous"/>
    </xf>
    <xf numFmtId="268"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267" fontId="32" fillId="0" borderId="0" applyFont="0" applyFill="0" applyBorder="0" applyAlignment="0" applyProtection="0">
      <alignment horizontal="centerContinuous"/>
    </xf>
    <xf numFmtId="268"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269" fontId="32" fillId="0" borderId="0" applyFont="0" applyFill="0" applyBorder="0" applyAlignment="0" applyProtection="0">
      <alignment horizontal="centerContinuous"/>
    </xf>
    <xf numFmtId="27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269" fontId="32" fillId="0" borderId="0" applyFont="0" applyFill="0" applyBorder="0" applyAlignment="0" applyProtection="0">
      <alignment horizontal="centerContinuous"/>
    </xf>
    <xf numFmtId="27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271" fontId="32" fillId="0" borderId="0" applyFont="0" applyFill="0" applyBorder="0" applyAlignment="0" applyProtection="0">
      <alignment horizontal="centerContinuous"/>
    </xf>
    <xf numFmtId="272"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0" fontId="32" fillId="0" borderId="0" applyFont="0" applyFill="0" applyBorder="0" applyAlignment="0" applyProtection="0">
      <alignment horizontal="centerContinuous"/>
    </xf>
    <xf numFmtId="165" fontId="6" fillId="0" borderId="0" applyFont="0" applyFill="0" applyBorder="0" applyAlignment="0" applyProtection="0"/>
    <xf numFmtId="231" fontId="6" fillId="0" borderId="0" applyFont="0" applyFill="0" applyBorder="0" applyAlignment="0" applyProtection="0"/>
    <xf numFmtId="174" fontId="7" fillId="0" borderId="0" applyFont="0" applyFill="0" applyBorder="0" applyAlignment="0" applyProtection="0"/>
    <xf numFmtId="273" fontId="46" fillId="0" borderId="0" applyFont="0" applyFill="0" applyBorder="0" applyAlignment="0" applyProtection="0"/>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274" fontId="172" fillId="0" borderId="50">
      <protection locked="0"/>
    </xf>
    <xf numFmtId="0" fontId="159" fillId="0" borderId="0" applyFont="0" applyFill="0" applyBorder="0" applyAlignment="0" applyProtection="0">
      <alignment horizontal="right"/>
    </xf>
    <xf numFmtId="0" fontId="159" fillId="0" borderId="0" applyFont="0" applyFill="0" applyBorder="0" applyAlignment="0" applyProtection="0">
      <alignment horizontal="right"/>
    </xf>
    <xf numFmtId="232" fontId="66" fillId="0" borderId="0" applyFont="0" applyFill="0" applyBorder="0" applyAlignment="0" applyProtection="0"/>
    <xf numFmtId="232" fontId="66" fillId="0" borderId="0" applyFont="0" applyFill="0" applyBorder="0" applyAlignment="0" applyProtection="0"/>
    <xf numFmtId="232" fontId="8" fillId="0" borderId="0" applyFont="0" applyFill="0" applyBorder="0" applyAlignment="0" applyProtection="0"/>
    <xf numFmtId="232" fontId="8" fillId="0" borderId="0" applyFont="0" applyFill="0" applyBorder="0" applyAlignment="0" applyProtection="0"/>
    <xf numFmtId="232" fontId="8" fillId="0" borderId="0" applyFont="0" applyFill="0" applyBorder="0" applyAlignment="0" applyProtection="0"/>
    <xf numFmtId="232" fontId="66" fillId="0" borderId="0" applyFont="0" applyFill="0" applyBorder="0" applyAlignment="0" applyProtection="0"/>
    <xf numFmtId="232" fontId="66" fillId="0" borderId="0" applyFont="0" applyFill="0" applyBorder="0" applyAlignment="0" applyProtection="0"/>
    <xf numFmtId="232" fontId="66" fillId="0" borderId="0" applyFont="0" applyFill="0" applyBorder="0" applyAlignment="0" applyProtection="0"/>
    <xf numFmtId="232" fontId="66" fillId="0" borderId="0" applyFont="0" applyFill="0" applyBorder="0" applyAlignment="0" applyProtection="0"/>
    <xf numFmtId="232" fontId="66" fillId="0" borderId="0" applyFont="0" applyFill="0" applyBorder="0" applyAlignment="0" applyProtection="0"/>
    <xf numFmtId="232" fontId="66" fillId="0" borderId="0" applyFont="0" applyFill="0" applyBorder="0" applyAlignment="0" applyProtection="0"/>
    <xf numFmtId="232" fontId="41" fillId="0" borderId="0" applyFont="0" applyFill="0" applyBorder="0" applyAlignment="0" applyProtection="0"/>
    <xf numFmtId="232" fontId="41" fillId="0" borderId="0" applyFont="0" applyFill="0" applyBorder="0" applyAlignment="0" applyProtection="0"/>
    <xf numFmtId="232" fontId="66" fillId="0" borderId="0" applyFont="0" applyFill="0" applyBorder="0" applyAlignment="0" applyProtection="0"/>
    <xf numFmtId="232" fontId="66" fillId="0" borderId="0" applyFont="0" applyFill="0" applyBorder="0" applyAlignment="0" applyProtection="0"/>
    <xf numFmtId="275" fontId="66" fillId="0" borderId="0" applyFont="0" applyFill="0" applyBorder="0" applyAlignment="0" applyProtection="0"/>
    <xf numFmtId="275" fontId="66" fillId="0" borderId="0" applyFont="0" applyFill="0" applyBorder="0" applyAlignment="0" applyProtection="0"/>
    <xf numFmtId="232" fontId="41" fillId="0" borderId="0" applyFont="0" applyFill="0" applyBorder="0" applyAlignment="0" applyProtection="0"/>
    <xf numFmtId="232" fontId="41" fillId="0" borderId="0" applyFont="0" applyFill="0" applyBorder="0" applyAlignment="0" applyProtection="0"/>
    <xf numFmtId="276" fontId="37" fillId="0" borderId="1" applyFill="0" applyBorder="0" applyAlignment="0" applyProtection="0">
      <alignment horizontal="right"/>
    </xf>
    <xf numFmtId="277" fontId="37" fillId="0" borderId="1" applyFill="0" applyBorder="0" applyAlignment="0" applyProtection="0">
      <alignment horizontal="right"/>
    </xf>
    <xf numFmtId="37" fontId="61" fillId="0" borderId="51" applyFill="0" applyBorder="0"/>
    <xf numFmtId="37" fontId="173" fillId="0" borderId="51" applyFill="0" applyBorder="0">
      <protection locked="0"/>
    </xf>
    <xf numFmtId="37" fontId="32" fillId="36" borderId="1" applyFill="0" applyBorder="0"/>
    <xf numFmtId="37" fontId="173" fillId="0" borderId="51" applyFill="0" applyBorder="0">
      <protection locked="0"/>
    </xf>
    <xf numFmtId="278" fontId="32" fillId="0" borderId="0" applyFont="0" applyFill="0" applyBorder="0" applyAlignment="0" applyProtection="0"/>
    <xf numFmtId="232" fontId="6" fillId="0" borderId="0" applyFont="0" applyFill="0" applyBorder="0" applyAlignment="0" applyProtection="0"/>
    <xf numFmtId="279" fontId="163" fillId="0" borderId="0" applyFont="0" applyFill="0" applyBorder="0" applyAlignment="0" applyProtection="0"/>
    <xf numFmtId="279" fontId="32" fillId="0" borderId="0" applyFont="0" applyFill="0" applyBorder="0" applyAlignment="0" applyProtection="0"/>
    <xf numFmtId="279" fontId="32" fillId="0" borderId="0" applyFont="0" applyFill="0" applyBorder="0" applyAlignment="0" applyProtection="0"/>
    <xf numFmtId="279" fontId="32" fillId="0" borderId="0" applyFont="0" applyFill="0" applyBorder="0" applyAlignment="0" applyProtection="0"/>
    <xf numFmtId="0" fontId="32" fillId="0" borderId="0" applyFont="0" applyBorder="0"/>
    <xf numFmtId="280" fontId="174" fillId="121" borderId="52" applyNumberFormat="0" applyBorder="0"/>
    <xf numFmtId="0" fontId="159" fillId="0" borderId="0" applyNumberFormat="0">
      <alignment horizontal="right"/>
    </xf>
    <xf numFmtId="14" fontId="32" fillId="0" borderId="0"/>
    <xf numFmtId="14" fontId="32" fillId="0" borderId="0"/>
    <xf numFmtId="38" fontId="8" fillId="0" borderId="0" applyFont="0" applyFill="0" applyBorder="0" applyAlignment="0" applyProtection="0"/>
    <xf numFmtId="38" fontId="8" fillId="0" borderId="0" applyFont="0" applyFill="0" applyBorder="0" applyAlignment="0" applyProtection="0"/>
    <xf numFmtId="38" fontId="8" fillId="0" borderId="0" applyFont="0" applyFill="0" applyBorder="0" applyAlignment="0" applyProtection="0"/>
    <xf numFmtId="38" fontId="8" fillId="0" borderId="0" applyFont="0" applyFill="0" applyBorder="0" applyAlignment="0" applyProtection="0"/>
    <xf numFmtId="38" fontId="8" fillId="0" borderId="0" applyFont="0" applyFill="0" applyBorder="0" applyAlignment="0" applyProtection="0"/>
    <xf numFmtId="38" fontId="8" fillId="0" borderId="0" applyFont="0" applyFill="0" applyBorder="0" applyAlignment="0" applyProtection="0"/>
    <xf numFmtId="38" fontId="8" fillId="0" borderId="0" applyFont="0" applyFill="0" applyBorder="0" applyAlignment="0" applyProtection="0"/>
    <xf numFmtId="38" fontId="8" fillId="0" borderId="0" applyFont="0" applyFill="0" applyBorder="0" applyAlignment="0" applyProtection="0"/>
    <xf numFmtId="38" fontId="8" fillId="0" borderId="0" applyFont="0" applyFill="0" applyBorder="0" applyAlignment="0" applyProtection="0"/>
    <xf numFmtId="38" fontId="8" fillId="0" borderId="0" applyFont="0" applyFill="0" applyBorder="0" applyAlignment="0" applyProtection="0"/>
    <xf numFmtId="38" fontId="8" fillId="0" borderId="0" applyFont="0" applyFill="0" applyBorder="0" applyAlignment="0" applyProtection="0"/>
    <xf numFmtId="38" fontId="8" fillId="0" borderId="0" applyFont="0" applyFill="0" applyBorder="0" applyAlignment="0" applyProtection="0"/>
    <xf numFmtId="38" fontId="8" fillId="0" borderId="0" applyFont="0" applyFill="0" applyBorder="0" applyAlignment="0" applyProtection="0"/>
    <xf numFmtId="38" fontId="8" fillId="0" borderId="0" applyFont="0" applyFill="0" applyBorder="0" applyAlignment="0" applyProtection="0"/>
    <xf numFmtId="38" fontId="8" fillId="0" borderId="0" applyFont="0" applyFill="0" applyBorder="0" applyAlignment="0" applyProtection="0"/>
    <xf numFmtId="38" fontId="8" fillId="0" borderId="0" applyFont="0" applyFill="0" applyBorder="0" applyAlignment="0" applyProtection="0"/>
    <xf numFmtId="38" fontId="8" fillId="0" borderId="0" applyFont="0" applyFill="0" applyBorder="0" applyAlignment="0" applyProtection="0"/>
    <xf numFmtId="38" fontId="8" fillId="0" borderId="0" applyFont="0" applyFill="0" applyBorder="0" applyAlignment="0" applyProtection="0"/>
    <xf numFmtId="38" fontId="8" fillId="0" borderId="0" applyFont="0" applyFill="0" applyBorder="0" applyAlignment="0" applyProtection="0"/>
    <xf numFmtId="38" fontId="8" fillId="0" borderId="0" applyFont="0" applyFill="0" applyBorder="0" applyAlignment="0" applyProtection="0"/>
    <xf numFmtId="38" fontId="8" fillId="0" borderId="0" applyFont="0" applyFill="0" applyBorder="0" applyAlignment="0" applyProtection="0"/>
    <xf numFmtId="38" fontId="8" fillId="0" borderId="0" applyFont="0" applyFill="0" applyBorder="0" applyAlignment="0" applyProtection="0"/>
    <xf numFmtId="38" fontId="8" fillId="0" borderId="0" applyFont="0" applyFill="0" applyBorder="0" applyAlignment="0" applyProtection="0"/>
    <xf numFmtId="38" fontId="8" fillId="0" borderId="0" applyFont="0" applyFill="0" applyBorder="0" applyAlignment="0" applyProtection="0"/>
    <xf numFmtId="0" fontId="8" fillId="122" borderId="0" applyNumberFormat="0" applyFont="0" applyBorder="0" applyAlignment="0" applyProtection="0"/>
    <xf numFmtId="0" fontId="8" fillId="122" borderId="0" applyNumberFormat="0" applyFont="0" applyBorder="0" applyAlignment="0" applyProtection="0"/>
    <xf numFmtId="38" fontId="8" fillId="3" borderId="0" applyBorder="0" applyAlignment="0" applyProtection="0"/>
    <xf numFmtId="38" fontId="8" fillId="3" borderId="0" applyBorder="0" applyAlignment="0" applyProtection="0"/>
    <xf numFmtId="38" fontId="8" fillId="3" borderId="0" applyBorder="0" applyAlignment="0" applyProtection="0"/>
    <xf numFmtId="38" fontId="8" fillId="3" borderId="0" applyBorder="0" applyAlignment="0" applyProtection="0"/>
    <xf numFmtId="38" fontId="8" fillId="3" borderId="0" applyBorder="0" applyAlignment="0" applyProtection="0"/>
    <xf numFmtId="38" fontId="8" fillId="3" borderId="0" applyBorder="0" applyAlignment="0" applyProtection="0"/>
    <xf numFmtId="38" fontId="8" fillId="3" borderId="0" applyBorder="0" applyAlignment="0" applyProtection="0"/>
    <xf numFmtId="38" fontId="8" fillId="3" borderId="0" applyBorder="0" applyAlignment="0" applyProtection="0"/>
    <xf numFmtId="38" fontId="8" fillId="3" borderId="0" applyBorder="0" applyAlignment="0" applyProtection="0"/>
    <xf numFmtId="38" fontId="8" fillId="3" borderId="0" applyBorder="0" applyAlignment="0" applyProtection="0"/>
    <xf numFmtId="38" fontId="8" fillId="3" borderId="0" applyBorder="0" applyAlignment="0" applyProtection="0"/>
    <xf numFmtId="38" fontId="8" fillId="3" borderId="0" applyBorder="0" applyAlignment="0" applyProtection="0"/>
    <xf numFmtId="38" fontId="8" fillId="3" borderId="0" applyBorder="0" applyAlignment="0" applyProtection="0"/>
    <xf numFmtId="38" fontId="8" fillId="3" borderId="0" applyBorder="0" applyAlignment="0" applyProtection="0"/>
    <xf numFmtId="38" fontId="8" fillId="3" borderId="0" applyBorder="0" applyAlignment="0" applyProtection="0"/>
    <xf numFmtId="38" fontId="8" fillId="3" borderId="0" applyBorder="0" applyAlignment="0" applyProtection="0"/>
    <xf numFmtId="38" fontId="8" fillId="3" borderId="0" applyBorder="0" applyAlignment="0" applyProtection="0"/>
    <xf numFmtId="38" fontId="8" fillId="3" borderId="0" applyBorder="0" applyAlignment="0" applyProtection="0"/>
    <xf numFmtId="0" fontId="8" fillId="3" borderId="0" applyNumberFormat="0" applyFont="0" applyBorder="0" applyAlignment="0" applyProtection="0"/>
    <xf numFmtId="0" fontId="8" fillId="3" borderId="0" applyNumberFormat="0" applyFont="0" applyBorder="0" applyAlignment="0" applyProtection="0"/>
    <xf numFmtId="0" fontId="8" fillId="3" borderId="0" applyNumberFormat="0" applyFont="0" applyBorder="0" applyAlignment="0" applyProtection="0"/>
    <xf numFmtId="0" fontId="8" fillId="3" borderId="0" applyNumberFormat="0" applyFont="0" applyBorder="0" applyAlignment="0" applyProtection="0"/>
    <xf numFmtId="0" fontId="8" fillId="3" borderId="0" applyNumberFormat="0" applyFont="0" applyBorder="0" applyAlignment="0" applyProtection="0"/>
    <xf numFmtId="0" fontId="8" fillId="3" borderId="0" applyNumberFormat="0" applyFont="0" applyBorder="0" applyAlignment="0" applyProtection="0"/>
    <xf numFmtId="0" fontId="8" fillId="122" borderId="0" applyNumberFormat="0" applyFont="0" applyBorder="0" applyAlignment="0" applyProtection="0"/>
    <xf numFmtId="0" fontId="8" fillId="122" borderId="0" applyNumberFormat="0" applyFont="0" applyBorder="0" applyAlignment="0" applyProtection="0"/>
    <xf numFmtId="0" fontId="8" fillId="122" borderId="0" applyNumberFormat="0" applyFont="0" applyBorder="0" applyAlignment="0" applyProtection="0"/>
    <xf numFmtId="0" fontId="8" fillId="122" borderId="0" applyNumberFormat="0" applyFont="0" applyBorder="0" applyAlignment="0" applyProtection="0"/>
    <xf numFmtId="0" fontId="163" fillId="0" borderId="0" applyFont="0" applyFill="0" applyBorder="0" applyAlignment="0" applyProtection="0"/>
    <xf numFmtId="0" fontId="165" fillId="0" borderId="0"/>
    <xf numFmtId="0" fontId="32" fillId="0" borderId="0"/>
    <xf numFmtId="15" fontId="32" fillId="0" borderId="0"/>
    <xf numFmtId="14" fontId="32" fillId="0" borderId="0" applyFill="0" applyBorder="0" applyAlignment="0" applyProtection="0">
      <alignment horizontal="left"/>
    </xf>
    <xf numFmtId="14" fontId="32" fillId="0" borderId="0"/>
    <xf numFmtId="38" fontId="32" fillId="0" borderId="0" applyFont="0" applyFill="0" applyBorder="0" applyAlignment="0" applyProtection="0"/>
    <xf numFmtId="281"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159" fillId="0" borderId="0" applyFont="0" applyFill="0" applyBorder="0" applyAlignment="0" applyProtection="0"/>
    <xf numFmtId="15" fontId="175" fillId="0" borderId="35" applyFill="0" applyBorder="0" applyAlignment="0">
      <alignment horizontal="centerContinuous"/>
    </xf>
    <xf numFmtId="282" fontId="175" fillId="0" borderId="35" applyFill="0" applyBorder="0" applyAlignment="0">
      <alignment horizontal="centerContinuous"/>
    </xf>
    <xf numFmtId="14" fontId="53" fillId="0" borderId="0" applyFill="0" applyBorder="0" applyAlignment="0"/>
    <xf numFmtId="0" fontId="32" fillId="0" borderId="0" applyFont="0" applyFill="0" applyBorder="0" applyProtection="0">
      <alignment horizontal="centerContinuous"/>
    </xf>
    <xf numFmtId="283" fontId="43" fillId="0" borderId="0" applyFont="0" applyFill="0" applyBorder="0">
      <alignment horizontal="right"/>
    </xf>
    <xf numFmtId="283" fontId="43" fillId="0" borderId="0" applyFont="0" applyFill="0" applyBorder="0">
      <alignment horizontal="right"/>
    </xf>
    <xf numFmtId="284" fontId="43" fillId="0" borderId="0" applyFont="0" applyFill="0" applyBorder="0">
      <alignment horizontal="right"/>
    </xf>
    <xf numFmtId="14" fontId="32" fillId="0" borderId="5">
      <alignment horizontal="center"/>
    </xf>
    <xf numFmtId="14" fontId="32" fillId="0" borderId="0">
      <alignment horizontal="center"/>
    </xf>
    <xf numFmtId="247" fontId="32" fillId="0" borderId="0" applyFont="0" applyFill="0" applyBorder="0" applyAlignment="0" applyProtection="0"/>
    <xf numFmtId="285" fontId="171" fillId="0" borderId="0" applyFill="0" applyBorder="0" applyProtection="0"/>
    <xf numFmtId="285" fontId="171" fillId="0" borderId="34" applyFill="0" applyProtection="0"/>
    <xf numFmtId="285" fontId="171" fillId="0" borderId="34" applyFill="0" applyProtection="0"/>
    <xf numFmtId="285" fontId="171" fillId="0" borderId="34" applyFill="0" applyProtection="0"/>
    <xf numFmtId="285" fontId="171" fillId="0" borderId="34" applyFill="0" applyProtection="0"/>
    <xf numFmtId="285" fontId="171" fillId="0" borderId="34" applyFill="0" applyProtection="0"/>
    <xf numFmtId="285" fontId="171" fillId="0" borderId="34" applyFill="0" applyProtection="0"/>
    <xf numFmtId="285" fontId="171" fillId="0" borderId="34" applyFill="0" applyProtection="0"/>
    <xf numFmtId="285" fontId="171" fillId="0" borderId="34" applyFill="0" applyProtection="0"/>
    <xf numFmtId="285" fontId="171" fillId="0" borderId="34" applyFill="0" applyProtection="0"/>
    <xf numFmtId="285" fontId="171" fillId="0" borderId="34" applyFill="0" applyProtection="0"/>
    <xf numFmtId="285" fontId="171" fillId="0" borderId="34" applyFill="0" applyProtection="0"/>
    <xf numFmtId="285" fontId="171" fillId="0" borderId="34" applyFill="0" applyProtection="0"/>
    <xf numFmtId="285" fontId="171" fillId="0" borderId="34" applyFill="0" applyProtection="0"/>
    <xf numFmtId="285" fontId="171" fillId="0" borderId="16" applyFill="0" applyProtection="0"/>
    <xf numFmtId="285" fontId="10" fillId="0" borderId="0" applyFill="0" applyBorder="0" applyProtection="0"/>
    <xf numFmtId="38" fontId="10" fillId="0" borderId="0" applyFont="0" applyFill="0" applyBorder="0" applyAlignment="0" applyProtection="0"/>
    <xf numFmtId="0" fontId="43" fillId="0" borderId="0" applyFill="0" applyBorder="0" applyAlignment="0" applyProtection="0"/>
    <xf numFmtId="286" fontId="32" fillId="0" borderId="0" applyFont="0" applyFill="0" applyBorder="0" applyAlignment="0" applyProtection="0"/>
    <xf numFmtId="287" fontId="32" fillId="0" borderId="0" applyFont="0" applyFill="0" applyBorder="0" applyAlignment="0" applyProtection="0"/>
    <xf numFmtId="288" fontId="32" fillId="0" borderId="0" applyFont="0" applyFill="0" applyBorder="0" applyAlignment="0" applyProtection="0"/>
    <xf numFmtId="188" fontId="32" fillId="0" borderId="0" applyFont="0" applyFill="0" applyBorder="0" applyAlignment="0" applyProtection="0"/>
    <xf numFmtId="289" fontId="41" fillId="0" borderId="0" applyFont="0" applyFill="0" applyBorder="0" applyAlignment="0" applyProtection="0"/>
    <xf numFmtId="0" fontId="43" fillId="0" borderId="0" applyFill="0" applyBorder="0" applyAlignment="0" applyProtection="0"/>
    <xf numFmtId="286" fontId="41" fillId="0" borderId="0" applyFill="0" applyBorder="0" applyProtection="0">
      <alignment horizontal="left" vertical="center"/>
    </xf>
    <xf numFmtId="0" fontId="176" fillId="0" borderId="0" applyNumberFormat="0" applyFill="0" applyBorder="0" applyAlignment="0" applyProtection="0">
      <alignment horizontal="left"/>
    </xf>
    <xf numFmtId="0" fontId="32" fillId="0" borderId="0">
      <alignment vertical="center"/>
    </xf>
    <xf numFmtId="290" fontId="6" fillId="0" borderId="0" applyFont="0" applyFill="0" applyBorder="0" applyAlignment="0" applyProtection="0"/>
    <xf numFmtId="290" fontId="6" fillId="0" borderId="0" applyFont="0" applyFill="0" applyBorder="0" applyAlignment="0" applyProtection="0"/>
    <xf numFmtId="291" fontId="6" fillId="0" borderId="0" applyFont="0" applyFill="0" applyBorder="0" applyAlignment="0" applyProtection="0"/>
    <xf numFmtId="291" fontId="6" fillId="0" borderId="0" applyFont="0" applyFill="0" applyBorder="0" applyAlignment="0" applyProtection="0"/>
    <xf numFmtId="0" fontId="177" fillId="0" borderId="0"/>
    <xf numFmtId="179" fontId="177" fillId="0" borderId="0"/>
    <xf numFmtId="0" fontId="177" fillId="0" borderId="0"/>
    <xf numFmtId="179" fontId="177" fillId="0" borderId="0"/>
    <xf numFmtId="0" fontId="177" fillId="0" borderId="0"/>
    <xf numFmtId="179" fontId="177" fillId="0" borderId="0"/>
    <xf numFmtId="0" fontId="177" fillId="0" borderId="0"/>
    <xf numFmtId="179" fontId="177" fillId="0" borderId="0"/>
    <xf numFmtId="0" fontId="177" fillId="0" borderId="0"/>
    <xf numFmtId="179" fontId="177" fillId="0" borderId="0"/>
    <xf numFmtId="0" fontId="177" fillId="0" borderId="0"/>
    <xf numFmtId="179" fontId="177" fillId="0" borderId="0"/>
    <xf numFmtId="0" fontId="177" fillId="0" borderId="0"/>
    <xf numFmtId="179" fontId="177" fillId="0" borderId="0"/>
    <xf numFmtId="0" fontId="177" fillId="0" borderId="0"/>
    <xf numFmtId="179" fontId="177" fillId="0" borderId="0"/>
    <xf numFmtId="257" fontId="41" fillId="0" borderId="0" applyFont="0" applyFill="0" applyBorder="0" applyAlignment="0" applyProtection="0"/>
    <xf numFmtId="38" fontId="64" fillId="0" borderId="0" applyFont="0" applyFill="0" applyBorder="0" applyAlignment="0" applyProtection="0"/>
    <xf numFmtId="292" fontId="66" fillId="0" borderId="0" applyFont="0" applyFill="0" applyBorder="0" applyAlignment="0" applyProtection="0"/>
    <xf numFmtId="292" fontId="66" fillId="0" borderId="0" applyFont="0" applyFill="0" applyBorder="0" applyAlignment="0" applyProtection="0"/>
    <xf numFmtId="292" fontId="8" fillId="0" borderId="0" applyFont="0" applyFill="0" applyBorder="0" applyAlignment="0" applyProtection="0"/>
    <xf numFmtId="292" fontId="8" fillId="0" borderId="0" applyFont="0" applyFill="0" applyBorder="0" applyAlignment="0" applyProtection="0"/>
    <xf numFmtId="237" fontId="41" fillId="0" borderId="0" applyFont="0" applyFill="0" applyBorder="0" applyAlignment="0" applyProtection="0"/>
    <xf numFmtId="237" fontId="41" fillId="0" borderId="0" applyFont="0" applyFill="0" applyBorder="0" applyAlignment="0" applyProtection="0"/>
    <xf numFmtId="292" fontId="171" fillId="0" borderId="0" applyFont="0" applyFill="0" applyBorder="0" applyAlignment="0" applyProtection="0"/>
    <xf numFmtId="292" fontId="41" fillId="0" borderId="0" applyFont="0" applyFill="0" applyBorder="0" applyAlignment="0" applyProtection="0"/>
    <xf numFmtId="40" fontId="64" fillId="0" borderId="0" applyFont="0" applyFill="0" applyBorder="0" applyAlignment="0" applyProtection="0"/>
    <xf numFmtId="0" fontId="50" fillId="0" borderId="0">
      <protection locked="0"/>
    </xf>
    <xf numFmtId="0" fontId="41" fillId="0" borderId="0"/>
    <xf numFmtId="293" fontId="32" fillId="0" borderId="0"/>
    <xf numFmtId="0" fontId="32" fillId="0" borderId="0"/>
    <xf numFmtId="0" fontId="32" fillId="0" borderId="0"/>
    <xf numFmtId="0" fontId="32" fillId="0" borderId="0"/>
    <xf numFmtId="0" fontId="32" fillId="0" borderId="0"/>
    <xf numFmtId="294" fontId="46" fillId="0" borderId="0" applyFont="0" applyFill="0" applyBorder="0" applyAlignment="0" applyProtection="0"/>
    <xf numFmtId="0" fontId="159" fillId="0" borderId="53" applyNumberFormat="0" applyFont="0" applyFill="0" applyAlignment="0" applyProtection="0"/>
    <xf numFmtId="0" fontId="178" fillId="0" borderId="0" applyFill="0" applyBorder="0" applyAlignment="0" applyProtection="0"/>
    <xf numFmtId="0" fontId="41" fillId="0" borderId="0" applyFont="0" applyFill="0" applyBorder="0" applyAlignment="0" applyProtection="0"/>
    <xf numFmtId="295" fontId="140" fillId="0" borderId="0" applyFont="0" applyFill="0" applyBorder="0" applyAlignment="0" applyProtection="0"/>
    <xf numFmtId="234" fontId="41" fillId="0" borderId="0" applyFont="0" applyFill="0" applyBorder="0" applyAlignment="0" applyProtection="0"/>
    <xf numFmtId="296" fontId="140" fillId="0" borderId="0" applyFont="0" applyFill="0" applyBorder="0" applyAlignment="0" applyProtection="0"/>
    <xf numFmtId="296" fontId="41" fillId="0" borderId="0" applyFont="0" applyFill="0" applyBorder="0" applyAlignment="0" applyProtection="0"/>
    <xf numFmtId="296" fontId="41" fillId="0" borderId="0" applyFont="0" applyFill="0" applyBorder="0" applyAlignment="0" applyProtection="0"/>
    <xf numFmtId="0" fontId="179" fillId="0" borderId="0" applyNumberFormat="0" applyFill="0" applyBorder="0" applyAlignment="0" applyProtection="0"/>
    <xf numFmtId="0" fontId="180" fillId="123" borderId="5">
      <alignment horizontal="left"/>
    </xf>
    <xf numFmtId="0" fontId="32" fillId="0" borderId="0" applyNumberFormat="0" applyFill="0" applyBorder="0" applyProtection="0">
      <alignment horizontal="left"/>
    </xf>
    <xf numFmtId="0" fontId="181" fillId="0" borderId="0"/>
    <xf numFmtId="0" fontId="182" fillId="50" borderId="18" applyNumberFormat="0" applyAlignment="0" applyProtection="0"/>
    <xf numFmtId="0" fontId="182" fillId="50" borderId="18" applyNumberFormat="0" applyAlignment="0" applyProtection="0"/>
    <xf numFmtId="0" fontId="182" fillId="50" borderId="18" applyNumberFormat="0" applyAlignment="0" applyProtection="0"/>
    <xf numFmtId="0" fontId="182" fillId="50" borderId="18" applyNumberFormat="0" applyAlignment="0" applyProtection="0"/>
    <xf numFmtId="0" fontId="182" fillId="50" borderId="18" applyNumberFormat="0" applyAlignment="0" applyProtection="0"/>
    <xf numFmtId="0" fontId="182" fillId="50" borderId="18" applyNumberFormat="0" applyAlignment="0" applyProtection="0"/>
    <xf numFmtId="0" fontId="182" fillId="50" borderId="18" applyNumberFormat="0" applyAlignment="0" applyProtection="0"/>
    <xf numFmtId="0" fontId="182" fillId="50" borderId="18" applyNumberFormat="0" applyAlignment="0" applyProtection="0"/>
    <xf numFmtId="0" fontId="182" fillId="50" borderId="18" applyNumberFormat="0" applyAlignment="0" applyProtection="0"/>
    <xf numFmtId="0" fontId="182" fillId="50" borderId="18" applyNumberFormat="0" applyAlignment="0" applyProtection="0"/>
    <xf numFmtId="0" fontId="182" fillId="50" borderId="18" applyNumberFormat="0" applyAlignment="0" applyProtection="0"/>
    <xf numFmtId="0" fontId="182" fillId="50" borderId="18" applyNumberFormat="0" applyAlignment="0" applyProtection="0"/>
    <xf numFmtId="0" fontId="182" fillId="50" borderId="18" applyNumberFormat="0" applyAlignment="0" applyProtection="0"/>
    <xf numFmtId="0" fontId="182" fillId="50" borderId="18" applyNumberFormat="0" applyAlignment="0" applyProtection="0"/>
    <xf numFmtId="0" fontId="182" fillId="50" borderId="18" applyNumberFormat="0" applyAlignment="0" applyProtection="0"/>
    <xf numFmtId="0" fontId="182" fillId="50" borderId="18" applyNumberFormat="0" applyAlignment="0" applyProtection="0"/>
    <xf numFmtId="0" fontId="182" fillId="50" borderId="18" applyNumberFormat="0" applyAlignment="0" applyProtection="0"/>
    <xf numFmtId="0" fontId="182" fillId="50" borderId="18" applyNumberFormat="0" applyAlignment="0" applyProtection="0"/>
    <xf numFmtId="0" fontId="182" fillId="50" borderId="18" applyNumberFormat="0" applyAlignment="0" applyProtection="0"/>
    <xf numFmtId="0" fontId="182" fillId="50" borderId="18" applyNumberFormat="0" applyAlignment="0" applyProtection="0"/>
    <xf numFmtId="0" fontId="182" fillId="50" borderId="18" applyNumberFormat="0" applyAlignment="0" applyProtection="0"/>
    <xf numFmtId="0" fontId="182" fillId="50" borderId="18" applyNumberFormat="0" applyAlignment="0" applyProtection="0"/>
    <xf numFmtId="0" fontId="182" fillId="50" borderId="18" applyNumberFormat="0" applyAlignment="0" applyProtection="0"/>
    <xf numFmtId="0" fontId="182" fillId="50" borderId="18" applyNumberFormat="0" applyAlignment="0" applyProtection="0"/>
    <xf numFmtId="0" fontId="182" fillId="50" borderId="18" applyNumberFormat="0" applyAlignment="0" applyProtection="0"/>
    <xf numFmtId="0" fontId="182" fillId="50" borderId="18" applyNumberFormat="0" applyAlignment="0" applyProtection="0"/>
    <xf numFmtId="0" fontId="182" fillId="50" borderId="18" applyNumberFormat="0" applyAlignment="0" applyProtection="0"/>
    <xf numFmtId="0" fontId="182" fillId="50" borderId="18" applyNumberFormat="0" applyAlignment="0" applyProtection="0"/>
    <xf numFmtId="0" fontId="182" fillId="50" borderId="18" applyNumberFormat="0" applyAlignment="0" applyProtection="0"/>
    <xf numFmtId="0" fontId="182" fillId="50" borderId="18" applyNumberFormat="0" applyAlignment="0" applyProtection="0"/>
    <xf numFmtId="0" fontId="182" fillId="50" borderId="18" applyNumberFormat="0" applyAlignment="0" applyProtection="0"/>
    <xf numFmtId="0" fontId="182" fillId="50" borderId="18" applyNumberFormat="0" applyAlignment="0" applyProtection="0"/>
    <xf numFmtId="0" fontId="182" fillId="50" borderId="18" applyNumberFormat="0" applyAlignment="0" applyProtection="0"/>
    <xf numFmtId="0" fontId="182" fillId="50" borderId="18" applyNumberFormat="0" applyAlignment="0" applyProtection="0"/>
    <xf numFmtId="0" fontId="182" fillId="50" borderId="18" applyNumberFormat="0" applyAlignment="0" applyProtection="0"/>
    <xf numFmtId="0" fontId="182" fillId="50" borderId="18" applyNumberFormat="0" applyAlignment="0" applyProtection="0"/>
    <xf numFmtId="0" fontId="182" fillId="50" borderId="18" applyNumberFormat="0" applyAlignment="0" applyProtection="0"/>
    <xf numFmtId="0" fontId="182" fillId="50" borderId="18" applyNumberFormat="0" applyAlignment="0" applyProtection="0"/>
    <xf numFmtId="0" fontId="183" fillId="124" borderId="0" applyNumberFormat="0" applyBorder="0" applyAlignment="0" applyProtection="0"/>
    <xf numFmtId="0" fontId="183" fillId="125" borderId="0" applyNumberFormat="0" applyBorder="0" applyAlignment="0" applyProtection="0"/>
    <xf numFmtId="0" fontId="183" fillId="126" borderId="0" applyNumberFormat="0" applyBorder="0" applyAlignment="0" applyProtection="0"/>
    <xf numFmtId="0" fontId="184" fillId="124" borderId="0" applyNumberFormat="0" applyBorder="0" applyAlignment="0" applyProtection="0"/>
    <xf numFmtId="0" fontId="184" fillId="125" borderId="0" applyNumberFormat="0" applyBorder="0" applyAlignment="0" applyProtection="0"/>
    <xf numFmtId="0" fontId="184" fillId="127" borderId="0" applyNumberFormat="0" applyBorder="0" applyAlignment="0" applyProtection="0"/>
    <xf numFmtId="297" fontId="185" fillId="123" borderId="0">
      <protection locked="0"/>
    </xf>
    <xf numFmtId="230" fontId="185" fillId="123" borderId="0">
      <protection locked="0"/>
    </xf>
    <xf numFmtId="228" fontId="185" fillId="123" borderId="0">
      <protection locked="0"/>
    </xf>
    <xf numFmtId="229" fontId="185" fillId="123" borderId="0">
      <protection locked="0"/>
    </xf>
    <xf numFmtId="230" fontId="185" fillId="123" borderId="0">
      <protection locked="0"/>
    </xf>
    <xf numFmtId="229" fontId="186" fillId="123" borderId="0">
      <protection locked="0"/>
    </xf>
    <xf numFmtId="227" fontId="185" fillId="123" borderId="0">
      <protection locked="0"/>
    </xf>
    <xf numFmtId="227" fontId="185" fillId="123" borderId="0">
      <protection locked="0"/>
    </xf>
    <xf numFmtId="227" fontId="186" fillId="123" borderId="0">
      <protection locked="0"/>
    </xf>
    <xf numFmtId="228" fontId="185" fillId="123" borderId="0">
      <protection locked="0"/>
    </xf>
    <xf numFmtId="228" fontId="185" fillId="123" borderId="0">
      <protection locked="0"/>
    </xf>
    <xf numFmtId="227" fontId="185" fillId="123" borderId="0">
      <protection locked="0"/>
    </xf>
    <xf numFmtId="230" fontId="186" fillId="123" borderId="0">
      <protection locked="0"/>
    </xf>
    <xf numFmtId="230" fontId="186" fillId="123" borderId="0">
      <protection locked="0"/>
    </xf>
    <xf numFmtId="229" fontId="185" fillId="123" borderId="0">
      <protection locked="0"/>
    </xf>
    <xf numFmtId="227" fontId="185" fillId="123" borderId="0">
      <protection locked="0"/>
    </xf>
    <xf numFmtId="0" fontId="68" fillId="0" borderId="0">
      <protection locked="0"/>
    </xf>
    <xf numFmtId="0" fontId="68" fillId="0" borderId="0">
      <protection locked="0"/>
    </xf>
    <xf numFmtId="0" fontId="117" fillId="0" borderId="0" applyNumberFormat="0" applyFont="0" applyAlignment="0"/>
    <xf numFmtId="232" fontId="7" fillId="0" borderId="0" applyFill="0" applyBorder="0" applyAlignment="0"/>
    <xf numFmtId="174" fontId="7" fillId="0" borderId="0" applyFill="0" applyBorder="0" applyAlignment="0"/>
    <xf numFmtId="232" fontId="7" fillId="0" borderId="0" applyFill="0" applyBorder="0" applyAlignment="0"/>
    <xf numFmtId="247" fontId="7" fillId="0" borderId="0" applyFill="0" applyBorder="0" applyAlignment="0"/>
    <xf numFmtId="174" fontId="7" fillId="0" borderId="0" applyFill="0" applyBorder="0" applyAlignment="0"/>
    <xf numFmtId="0" fontId="32" fillId="0" borderId="0" applyNumberFormat="0" applyAlignment="0">
      <alignment horizontal="left"/>
    </xf>
    <xf numFmtId="0" fontId="182" fillId="50" borderId="18" applyNumberFormat="0" applyAlignment="0" applyProtection="0"/>
    <xf numFmtId="0" fontId="182" fillId="108" borderId="18" applyNumberFormat="0" applyAlignment="0" applyProtection="0"/>
    <xf numFmtId="0" fontId="182" fillId="108" borderId="18" applyNumberFormat="0" applyAlignment="0" applyProtection="0"/>
    <xf numFmtId="0" fontId="182" fillId="108" borderId="18" applyNumberFormat="0" applyAlignment="0" applyProtection="0"/>
    <xf numFmtId="0" fontId="182" fillId="108" borderId="18" applyNumberFormat="0" applyAlignment="0" applyProtection="0"/>
    <xf numFmtId="0" fontId="182" fillId="108" borderId="18" applyNumberFormat="0" applyAlignment="0" applyProtection="0"/>
    <xf numFmtId="0" fontId="182" fillId="108" borderId="18" applyNumberFormat="0" applyAlignment="0" applyProtection="0"/>
    <xf numFmtId="0" fontId="182" fillId="108" borderId="18" applyNumberFormat="0" applyAlignment="0" applyProtection="0"/>
    <xf numFmtId="0" fontId="182" fillId="108" borderId="18" applyNumberFormat="0" applyAlignment="0" applyProtection="0"/>
    <xf numFmtId="0" fontId="182" fillId="108" borderId="18" applyNumberFormat="0" applyAlignment="0" applyProtection="0"/>
    <xf numFmtId="0" fontId="182" fillId="108" borderId="18" applyNumberFormat="0" applyAlignment="0" applyProtection="0"/>
    <xf numFmtId="0" fontId="182" fillId="108" borderId="18" applyNumberFormat="0" applyAlignment="0" applyProtection="0"/>
    <xf numFmtId="0" fontId="182" fillId="108" borderId="18" applyNumberFormat="0" applyAlignment="0" applyProtection="0"/>
    <xf numFmtId="0" fontId="182" fillId="108" borderId="18" applyNumberFormat="0" applyAlignment="0" applyProtection="0"/>
    <xf numFmtId="0" fontId="182" fillId="108" borderId="18" applyNumberFormat="0" applyAlignment="0" applyProtection="0"/>
    <xf numFmtId="0" fontId="182" fillId="108" borderId="18" applyNumberFormat="0" applyAlignment="0" applyProtection="0"/>
    <xf numFmtId="0" fontId="182" fillId="108" borderId="18" applyNumberFormat="0" applyAlignment="0" applyProtection="0"/>
    <xf numFmtId="0" fontId="182" fillId="108" borderId="18" applyNumberFormat="0" applyAlignment="0" applyProtection="0"/>
    <xf numFmtId="0" fontId="182" fillId="108" borderId="18" applyNumberFormat="0" applyAlignment="0" applyProtection="0"/>
    <xf numFmtId="0" fontId="182" fillId="108" borderId="18" applyNumberFormat="0" applyAlignment="0" applyProtection="0"/>
    <xf numFmtId="0" fontId="182" fillId="108" borderId="18" applyNumberFormat="0" applyAlignment="0" applyProtection="0"/>
    <xf numFmtId="0" fontId="182" fillId="108" borderId="18" applyNumberFormat="0" applyAlignment="0" applyProtection="0"/>
    <xf numFmtId="0" fontId="182" fillId="108" borderId="18" applyNumberFormat="0" applyAlignment="0" applyProtection="0"/>
    <xf numFmtId="0" fontId="182" fillId="108" borderId="18" applyNumberFormat="0" applyAlignment="0" applyProtection="0"/>
    <xf numFmtId="0" fontId="182" fillId="108" borderId="18" applyNumberFormat="0" applyAlignment="0" applyProtection="0"/>
    <xf numFmtId="0" fontId="182" fillId="108" borderId="18" applyNumberFormat="0" applyAlignment="0" applyProtection="0"/>
    <xf numFmtId="0" fontId="182" fillId="108" borderId="18" applyNumberFormat="0" applyAlignment="0" applyProtection="0"/>
    <xf numFmtId="0" fontId="182" fillId="108" borderId="18" applyNumberFormat="0" applyAlignment="0" applyProtection="0"/>
    <xf numFmtId="0" fontId="182" fillId="108" borderId="18" applyNumberFormat="0" applyAlignment="0" applyProtection="0"/>
    <xf numFmtId="0" fontId="182" fillId="108" borderId="18" applyNumberFormat="0" applyAlignment="0" applyProtection="0"/>
    <xf numFmtId="0" fontId="182" fillId="108" borderId="18" applyNumberFormat="0" applyAlignment="0" applyProtection="0"/>
    <xf numFmtId="0" fontId="182" fillId="108" borderId="18" applyNumberFormat="0" applyAlignment="0" applyProtection="0"/>
    <xf numFmtId="0" fontId="182" fillId="108" borderId="18" applyNumberFormat="0" applyAlignment="0" applyProtection="0"/>
    <xf numFmtId="0" fontId="182" fillId="108" borderId="18" applyNumberFormat="0" applyAlignment="0" applyProtection="0"/>
    <xf numFmtId="0" fontId="182" fillId="108" borderId="18" applyNumberFormat="0" applyAlignment="0" applyProtection="0"/>
    <xf numFmtId="0" fontId="182" fillId="108" borderId="18" applyNumberFormat="0" applyAlignment="0" applyProtection="0"/>
    <xf numFmtId="0" fontId="182" fillId="108" borderId="18" applyNumberFormat="0" applyAlignment="0" applyProtection="0"/>
    <xf numFmtId="0" fontId="182" fillId="108" borderId="18" applyNumberFormat="0" applyAlignment="0" applyProtection="0"/>
    <xf numFmtId="0" fontId="182" fillId="108" borderId="18" applyNumberFormat="0" applyAlignment="0" applyProtection="0"/>
    <xf numFmtId="0" fontId="182" fillId="108" borderId="18" applyNumberFormat="0" applyAlignment="0" applyProtection="0"/>
    <xf numFmtId="0" fontId="182" fillId="108" borderId="18" applyNumberFormat="0" applyAlignment="0" applyProtection="0"/>
    <xf numFmtId="0" fontId="182" fillId="108" borderId="18" applyNumberFormat="0" applyAlignment="0" applyProtection="0"/>
    <xf numFmtId="0" fontId="182" fillId="108" borderId="18" applyNumberFormat="0" applyAlignment="0" applyProtection="0"/>
    <xf numFmtId="0" fontId="182" fillId="108" borderId="18" applyNumberFormat="0" applyAlignment="0" applyProtection="0"/>
    <xf numFmtId="0" fontId="182" fillId="108" borderId="18" applyNumberFormat="0" applyAlignment="0" applyProtection="0"/>
    <xf numFmtId="0" fontId="182" fillId="108" borderId="18" applyNumberFormat="0" applyAlignment="0" applyProtection="0"/>
    <xf numFmtId="0" fontId="182" fillId="108" borderId="18" applyNumberFormat="0" applyAlignment="0" applyProtection="0"/>
    <xf numFmtId="0" fontId="182" fillId="108" borderId="18" applyNumberFormat="0" applyAlignment="0" applyProtection="0"/>
    <xf numFmtId="0" fontId="182" fillId="108" borderId="18" applyNumberFormat="0" applyAlignment="0" applyProtection="0"/>
    <xf numFmtId="0" fontId="182" fillId="108" borderId="18" applyNumberFormat="0" applyAlignment="0" applyProtection="0"/>
    <xf numFmtId="0" fontId="182" fillId="108" borderId="18" applyNumberFormat="0" applyAlignment="0" applyProtection="0"/>
    <xf numFmtId="0" fontId="182" fillId="108" borderId="18" applyNumberFormat="0" applyAlignment="0" applyProtection="0"/>
    <xf numFmtId="0" fontId="182" fillId="108" borderId="18" applyNumberFormat="0" applyAlignment="0" applyProtection="0"/>
    <xf numFmtId="0" fontId="182" fillId="108" borderId="18" applyNumberFormat="0" applyAlignment="0" applyProtection="0"/>
    <xf numFmtId="0" fontId="182" fillId="108" borderId="18" applyNumberFormat="0" applyAlignment="0" applyProtection="0"/>
    <xf numFmtId="0" fontId="182" fillId="108" borderId="18" applyNumberFormat="0" applyAlignment="0" applyProtection="0"/>
    <xf numFmtId="0" fontId="182" fillId="108" borderId="18" applyNumberFormat="0" applyAlignment="0" applyProtection="0"/>
    <xf numFmtId="0" fontId="32" fillId="0" borderId="0"/>
    <xf numFmtId="0" fontId="184" fillId="0" borderId="42" applyNumberFormat="0" applyFill="0" applyAlignment="0" applyProtection="0"/>
    <xf numFmtId="0" fontId="184" fillId="0" borderId="42" applyNumberFormat="0" applyFill="0" applyAlignment="0" applyProtection="0"/>
    <xf numFmtId="0" fontId="184" fillId="0" borderId="42" applyNumberFormat="0" applyFill="0" applyAlignment="0" applyProtection="0"/>
    <xf numFmtId="0" fontId="184" fillId="0" borderId="42" applyNumberFormat="0" applyFill="0" applyAlignment="0" applyProtection="0"/>
    <xf numFmtId="0" fontId="184" fillId="0" borderId="42" applyNumberFormat="0" applyFill="0" applyAlignment="0" applyProtection="0"/>
    <xf numFmtId="0" fontId="184" fillId="0" borderId="42" applyNumberFormat="0" applyFill="0" applyAlignment="0" applyProtection="0"/>
    <xf numFmtId="0" fontId="184" fillId="0" borderId="42" applyNumberFormat="0" applyFill="0" applyAlignment="0" applyProtection="0"/>
    <xf numFmtId="0" fontId="184" fillId="0" borderId="42" applyNumberFormat="0" applyFill="0" applyAlignment="0" applyProtection="0"/>
    <xf numFmtId="0" fontId="184" fillId="0" borderId="42" applyNumberFormat="0" applyFill="0" applyAlignment="0" applyProtection="0"/>
    <xf numFmtId="0" fontId="184" fillId="0" borderId="42" applyNumberFormat="0" applyFill="0" applyAlignment="0" applyProtection="0"/>
    <xf numFmtId="0" fontId="184" fillId="0" borderId="42" applyNumberFormat="0" applyFill="0" applyAlignment="0" applyProtection="0"/>
    <xf numFmtId="0" fontId="184" fillId="0" borderId="42" applyNumberFormat="0" applyFill="0" applyAlignment="0" applyProtection="0"/>
    <xf numFmtId="0" fontId="184" fillId="0" borderId="42" applyNumberFormat="0" applyFill="0" applyAlignment="0" applyProtection="0"/>
    <xf numFmtId="0" fontId="184" fillId="0" borderId="42" applyNumberFormat="0" applyFill="0" applyAlignment="0" applyProtection="0"/>
    <xf numFmtId="0" fontId="184" fillId="0" borderId="42" applyNumberFormat="0" applyFill="0" applyAlignment="0" applyProtection="0"/>
    <xf numFmtId="0" fontId="184" fillId="0" borderId="42" applyNumberFormat="0" applyFill="0" applyAlignment="0" applyProtection="0"/>
    <xf numFmtId="0" fontId="184" fillId="0" borderId="42" applyNumberFormat="0" applyFill="0" applyAlignment="0" applyProtection="0"/>
    <xf numFmtId="0" fontId="184" fillId="0" borderId="42" applyNumberFormat="0" applyFill="0" applyAlignment="0" applyProtection="0"/>
    <xf numFmtId="0" fontId="184" fillId="0" borderId="42" applyNumberFormat="0" applyFill="0" applyAlignment="0" applyProtection="0"/>
    <xf numFmtId="0" fontId="184" fillId="0" borderId="42" applyNumberFormat="0" applyFill="0" applyAlignment="0" applyProtection="0"/>
    <xf numFmtId="0" fontId="184" fillId="0" borderId="42" applyNumberFormat="0" applyFill="0" applyAlignment="0" applyProtection="0"/>
    <xf numFmtId="0" fontId="184" fillId="0" borderId="42" applyNumberFormat="0" applyFill="0" applyAlignment="0" applyProtection="0"/>
    <xf numFmtId="0" fontId="184" fillId="0" borderId="42" applyNumberFormat="0" applyFill="0" applyAlignment="0" applyProtection="0"/>
    <xf numFmtId="0" fontId="184" fillId="0" borderId="42" applyNumberFormat="0" applyFill="0" applyAlignment="0" applyProtection="0"/>
    <xf numFmtId="0" fontId="184" fillId="0" borderId="42" applyNumberFormat="0" applyFill="0" applyAlignment="0" applyProtection="0"/>
    <xf numFmtId="0" fontId="184" fillId="0" borderId="42" applyNumberFormat="0" applyFill="0" applyAlignment="0" applyProtection="0"/>
    <xf numFmtId="0" fontId="184" fillId="0" borderId="42" applyNumberFormat="0" applyFill="0" applyAlignment="0" applyProtection="0"/>
    <xf numFmtId="0" fontId="184" fillId="0" borderId="42" applyNumberFormat="0" applyFill="0" applyAlignment="0" applyProtection="0"/>
    <xf numFmtId="0" fontId="184" fillId="0" borderId="42" applyNumberFormat="0" applyFill="0" applyAlignment="0" applyProtection="0"/>
    <xf numFmtId="0" fontId="184" fillId="0" borderId="42" applyNumberFormat="0" applyFill="0" applyAlignment="0" applyProtection="0"/>
    <xf numFmtId="0" fontId="184" fillId="0" borderId="42" applyNumberFormat="0" applyFill="0" applyAlignment="0" applyProtection="0"/>
    <xf numFmtId="0" fontId="184" fillId="0" borderId="42" applyNumberFormat="0" applyFill="0" applyAlignment="0" applyProtection="0"/>
    <xf numFmtId="0" fontId="184" fillId="0" borderId="42" applyNumberFormat="0" applyFill="0" applyAlignment="0" applyProtection="0"/>
    <xf numFmtId="0" fontId="184" fillId="0" borderId="42" applyNumberFormat="0" applyFill="0" applyAlignment="0" applyProtection="0"/>
    <xf numFmtId="0" fontId="184" fillId="0" borderId="42" applyNumberFormat="0" applyFill="0" applyAlignment="0" applyProtection="0"/>
    <xf numFmtId="0" fontId="184" fillId="0" borderId="42" applyNumberFormat="0" applyFill="0" applyAlignment="0" applyProtection="0"/>
    <xf numFmtId="0" fontId="184" fillId="0" borderId="42" applyNumberFormat="0" applyFill="0" applyAlignment="0" applyProtection="0"/>
    <xf numFmtId="0" fontId="184" fillId="0" borderId="42" applyNumberFormat="0" applyFill="0" applyAlignment="0" applyProtection="0"/>
    <xf numFmtId="0" fontId="187" fillId="0" borderId="0" applyNumberFormat="0" applyFill="0" applyBorder="0" applyAlignment="0" applyProtection="0"/>
    <xf numFmtId="0" fontId="187" fillId="0" borderId="0" applyNumberFormat="0" applyFill="0" applyBorder="0" applyAlignment="0" applyProtection="0"/>
    <xf numFmtId="0" fontId="34" fillId="0" borderId="0"/>
    <xf numFmtId="0" fontId="33" fillId="0" borderId="0"/>
    <xf numFmtId="0" fontId="35" fillId="0" borderId="0" applyNumberFormat="0" applyFill="0" applyBorder="0" applyAlignment="0" applyProtection="0"/>
    <xf numFmtId="0" fontId="35" fillId="0" borderId="0"/>
    <xf numFmtId="0" fontId="6" fillId="0" borderId="0"/>
    <xf numFmtId="0" fontId="32" fillId="0" borderId="0"/>
    <xf numFmtId="0" fontId="35" fillId="0" borderId="0"/>
    <xf numFmtId="0" fontId="35" fillId="0" borderId="0"/>
    <xf numFmtId="0" fontId="6" fillId="0" borderId="0"/>
    <xf numFmtId="0" fontId="32" fillId="0" borderId="0" applyNumberFormat="0" applyFill="0" applyBorder="0" applyProtection="0">
      <alignment horizontal="right"/>
    </xf>
    <xf numFmtId="298" fontId="188" fillId="0" borderId="54" applyFont="0" applyFill="0" applyBorder="0" applyAlignment="0" applyProtection="0"/>
    <xf numFmtId="299" fontId="6" fillId="0" borderId="0" applyFont="0" applyFill="0" applyBorder="0" applyAlignment="0" applyProtection="0"/>
    <xf numFmtId="299" fontId="6" fillId="0" borderId="0" applyFont="0" applyFill="0" applyBorder="0" applyAlignment="0" applyProtection="0"/>
    <xf numFmtId="0" fontId="32"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0" fontId="43" fillId="0" borderId="0" applyFont="0" applyFill="0" applyBorder="0" applyAlignment="0" applyProtection="0"/>
    <xf numFmtId="0" fontId="41" fillId="0" borderId="0" applyFill="0" applyBorder="0" applyProtection="0"/>
    <xf numFmtId="4" fontId="189" fillId="0" borderId="0">
      <protection locked="0"/>
    </xf>
    <xf numFmtId="0" fontId="190" fillId="0" borderId="0" applyNumberFormat="0" applyFill="0" applyBorder="0" applyAlignment="0" applyProtection="0"/>
    <xf numFmtId="0" fontId="191" fillId="0" borderId="0"/>
    <xf numFmtId="0" fontId="191" fillId="0" borderId="0"/>
    <xf numFmtId="0" fontId="191" fillId="0" borderId="0"/>
    <xf numFmtId="0" fontId="191" fillId="0" borderId="0"/>
    <xf numFmtId="0" fontId="191" fillId="0" borderId="0"/>
    <xf numFmtId="0" fontId="191" fillId="0" borderId="0"/>
    <xf numFmtId="0" fontId="191" fillId="0" borderId="0"/>
    <xf numFmtId="0" fontId="191" fillId="0" borderId="0"/>
    <xf numFmtId="0" fontId="191" fillId="0" borderId="0"/>
    <xf numFmtId="0" fontId="191" fillId="0" borderId="0" applyNumberFormat="0" applyFill="0" applyBorder="0" applyAlignment="0" applyProtection="0"/>
    <xf numFmtId="0" fontId="187" fillId="0" borderId="0" applyNumberFormat="0" applyFill="0" applyBorder="0" applyAlignment="0" applyProtection="0"/>
    <xf numFmtId="0" fontId="191" fillId="0" borderId="0" applyNumberFormat="0" applyFill="0" applyBorder="0" applyAlignment="0" applyProtection="0"/>
    <xf numFmtId="0" fontId="191" fillId="0" borderId="0" applyNumberFormat="0" applyFill="0" applyBorder="0" applyAlignment="0" applyProtection="0"/>
    <xf numFmtId="0" fontId="191" fillId="0" borderId="0" applyNumberFormat="0" applyFill="0" applyBorder="0" applyAlignment="0" applyProtection="0"/>
    <xf numFmtId="0" fontId="191" fillId="0" borderId="0" applyNumberFormat="0" applyFill="0" applyBorder="0" applyAlignment="0" applyProtection="0"/>
    <xf numFmtId="0" fontId="191" fillId="0" borderId="0" applyNumberFormat="0" applyFill="0" applyBorder="0" applyAlignment="0" applyProtection="0"/>
    <xf numFmtId="0" fontId="191" fillId="0" borderId="0" applyNumberFormat="0" applyFill="0" applyBorder="0" applyAlignment="0" applyProtection="0"/>
    <xf numFmtId="0" fontId="191" fillId="0" borderId="0" applyNumberFormat="0" applyFill="0" applyBorder="0" applyAlignment="0" applyProtection="0"/>
    <xf numFmtId="0" fontId="191" fillId="0" borderId="0" applyNumberFormat="0" applyFill="0" applyBorder="0" applyAlignment="0" applyProtection="0"/>
    <xf numFmtId="0" fontId="191" fillId="0" borderId="0" applyNumberFormat="0" applyFill="0" applyBorder="0" applyAlignment="0" applyProtection="0"/>
    <xf numFmtId="0" fontId="191" fillId="0" borderId="0" applyNumberFormat="0" applyFill="0" applyBorder="0" applyAlignment="0" applyProtection="0"/>
    <xf numFmtId="0" fontId="191" fillId="0" borderId="0"/>
    <xf numFmtId="0" fontId="191" fillId="0" borderId="0"/>
    <xf numFmtId="0" fontId="191" fillId="0" borderId="0"/>
    <xf numFmtId="0" fontId="191" fillId="0" borderId="0"/>
    <xf numFmtId="0" fontId="191" fillId="0" borderId="0" applyNumberFormat="0" applyFill="0" applyBorder="0" applyAlignment="0" applyProtection="0"/>
    <xf numFmtId="0" fontId="191" fillId="0" borderId="0"/>
    <xf numFmtId="0" fontId="191" fillId="0" borderId="0" applyNumberFormat="0" applyFill="0" applyBorder="0" applyAlignment="0" applyProtection="0"/>
    <xf numFmtId="0" fontId="191" fillId="0" borderId="0" applyNumberFormat="0" applyFill="0" applyBorder="0" applyAlignment="0" applyProtection="0"/>
    <xf numFmtId="0" fontId="191" fillId="0" borderId="0" applyNumberFormat="0" applyFill="0" applyBorder="0" applyAlignment="0" applyProtection="0"/>
    <xf numFmtId="0" fontId="191" fillId="0" borderId="0" applyNumberFormat="0" applyFill="0" applyBorder="0" applyAlignment="0" applyProtection="0"/>
    <xf numFmtId="0" fontId="191" fillId="0" borderId="0"/>
    <xf numFmtId="0" fontId="191" fillId="0" borderId="0" applyNumberFormat="0" applyFill="0" applyBorder="0" applyAlignment="0" applyProtection="0"/>
    <xf numFmtId="0" fontId="191" fillId="0" borderId="0"/>
    <xf numFmtId="0" fontId="191" fillId="0" borderId="0"/>
    <xf numFmtId="0" fontId="191" fillId="0" borderId="0" applyNumberFormat="0" applyFill="0" applyBorder="0" applyAlignment="0" applyProtection="0"/>
    <xf numFmtId="0" fontId="191" fillId="0" borderId="0" applyNumberFormat="0" applyFill="0" applyBorder="0" applyAlignment="0" applyProtection="0"/>
    <xf numFmtId="0" fontId="191" fillId="0" borderId="0" applyNumberFormat="0" applyFill="0" applyBorder="0" applyAlignment="0" applyProtection="0"/>
    <xf numFmtId="0" fontId="191" fillId="0" borderId="0"/>
    <xf numFmtId="0" fontId="191" fillId="0" borderId="0" applyNumberFormat="0" applyFill="0" applyBorder="0" applyAlignment="0" applyProtection="0"/>
    <xf numFmtId="0" fontId="191" fillId="0" borderId="0" applyNumberFormat="0" applyFill="0" applyBorder="0" applyAlignment="0" applyProtection="0"/>
    <xf numFmtId="0" fontId="191" fillId="0" borderId="0" applyNumberFormat="0" applyFill="0" applyBorder="0" applyAlignment="0" applyProtection="0"/>
    <xf numFmtId="0" fontId="191" fillId="0" borderId="0" applyNumberFormat="0" applyFill="0" applyBorder="0" applyAlignment="0" applyProtection="0"/>
    <xf numFmtId="0" fontId="191" fillId="0" borderId="0" applyNumberFormat="0" applyFill="0" applyBorder="0" applyAlignment="0" applyProtection="0"/>
    <xf numFmtId="0" fontId="191" fillId="0" borderId="0" applyNumberFormat="0" applyFill="0" applyBorder="0" applyAlignment="0" applyProtection="0"/>
    <xf numFmtId="0" fontId="191" fillId="0" borderId="0" applyNumberFormat="0" applyFill="0" applyBorder="0" applyAlignment="0" applyProtection="0"/>
    <xf numFmtId="0" fontId="191" fillId="0" borderId="0"/>
    <xf numFmtId="0" fontId="191" fillId="0" borderId="0"/>
    <xf numFmtId="0" fontId="191" fillId="0" borderId="0"/>
    <xf numFmtId="0" fontId="191" fillId="0" borderId="0"/>
    <xf numFmtId="0" fontId="191" fillId="0" borderId="0"/>
    <xf numFmtId="0" fontId="191" fillId="0" borderId="0"/>
    <xf numFmtId="0" fontId="191" fillId="0" borderId="0"/>
    <xf numFmtId="0" fontId="32" fillId="0" borderId="0" applyFont="0" applyFill="0" applyBorder="0" applyAlignment="0" applyProtection="0"/>
    <xf numFmtId="0" fontId="32" fillId="0" borderId="0" applyFont="0" applyFill="0" applyBorder="0" applyAlignment="0" applyProtection="0"/>
    <xf numFmtId="0" fontId="50" fillId="0" borderId="0">
      <protection locked="0"/>
    </xf>
    <xf numFmtId="0" fontId="50" fillId="0" borderId="0">
      <protection locked="0"/>
    </xf>
    <xf numFmtId="0" fontId="50" fillId="0" borderId="0">
      <protection locked="0"/>
    </xf>
    <xf numFmtId="0" fontId="50" fillId="0" borderId="0">
      <protection locked="0"/>
    </xf>
    <xf numFmtId="0" fontId="50" fillId="0" borderId="0">
      <protection locked="0"/>
    </xf>
    <xf numFmtId="0" fontId="50" fillId="0" borderId="0">
      <protection locked="0"/>
    </xf>
    <xf numFmtId="0" fontId="50" fillId="0" borderId="0">
      <protection locked="0"/>
    </xf>
    <xf numFmtId="0" fontId="50" fillId="0" borderId="0">
      <protection locked="0"/>
    </xf>
    <xf numFmtId="174" fontId="32" fillId="0" borderId="0" applyNumberFormat="0" applyFont="0" applyFill="0" applyBorder="0" applyProtection="0">
      <alignment horizontal="fill"/>
    </xf>
    <xf numFmtId="0" fontId="7" fillId="0" borderId="0"/>
    <xf numFmtId="0" fontId="192" fillId="0" borderId="0" applyNumberFormat="0" applyFont="0" applyFill="0" applyBorder="0" applyAlignment="0">
      <alignment horizontal="center"/>
    </xf>
    <xf numFmtId="0" fontId="50" fillId="0" borderId="0">
      <protection locked="0"/>
    </xf>
    <xf numFmtId="0" fontId="193" fillId="0" borderId="0"/>
    <xf numFmtId="0" fontId="194" fillId="128" borderId="0"/>
    <xf numFmtId="2" fontId="163" fillId="0" borderId="0" applyFont="0" applyFill="0" applyBorder="0" applyAlignment="0" applyProtection="0"/>
    <xf numFmtId="2" fontId="32" fillId="0" borderId="0" applyFont="0" applyFill="0" applyBorder="0" applyAlignment="0" applyProtection="0"/>
    <xf numFmtId="2" fontId="32" fillId="0" borderId="0" applyFont="0" applyFill="0" applyBorder="0" applyAlignment="0" applyProtection="0"/>
    <xf numFmtId="300" fontId="50" fillId="0" borderId="0">
      <protection locked="0"/>
    </xf>
    <xf numFmtId="0" fontId="32" fillId="0" borderId="0" applyNumberFormat="0" applyFill="0" applyBorder="0" applyAlignment="0" applyProtection="0">
      <alignment vertical="top"/>
      <protection locked="0"/>
    </xf>
    <xf numFmtId="0" fontId="59" fillId="0" borderId="0">
      <alignment vertical="center"/>
    </xf>
    <xf numFmtId="0" fontId="32" fillId="0" borderId="0">
      <alignment vertical="center"/>
    </xf>
    <xf numFmtId="0" fontId="59" fillId="0" borderId="0">
      <alignment vertical="center"/>
    </xf>
    <xf numFmtId="0" fontId="120" fillId="0" borderId="0" applyNumberFormat="0" applyFill="0" applyBorder="0" applyAlignment="0" applyProtection="0">
      <alignment vertical="top"/>
      <protection locked="0"/>
    </xf>
    <xf numFmtId="0" fontId="195" fillId="0" borderId="0" applyNumberFormat="0" applyFill="0" applyBorder="0" applyAlignment="0" applyProtection="0">
      <alignment vertical="top"/>
      <protection locked="0"/>
    </xf>
    <xf numFmtId="0" fontId="195" fillId="0" borderId="0" applyNumberFormat="0" applyFill="0" applyBorder="0" applyAlignment="0" applyProtection="0">
      <alignment vertical="top"/>
      <protection locked="0"/>
    </xf>
    <xf numFmtId="0" fontId="195" fillId="0" borderId="0" applyNumberFormat="0" applyFill="0" applyBorder="0" applyAlignment="0" applyProtection="0">
      <alignment vertical="top"/>
      <protection locked="0"/>
    </xf>
    <xf numFmtId="0" fontId="195" fillId="0" borderId="0" applyNumberFormat="0" applyFill="0" applyBorder="0" applyAlignment="0" applyProtection="0">
      <alignment vertical="top"/>
      <protection locked="0"/>
    </xf>
    <xf numFmtId="0" fontId="195" fillId="0" borderId="0" applyNumberFormat="0" applyFill="0" applyBorder="0" applyAlignment="0" applyProtection="0">
      <alignment vertical="top"/>
      <protection locked="0"/>
    </xf>
    <xf numFmtId="0" fontId="195" fillId="0" borderId="0" applyNumberFormat="0" applyFill="0" applyBorder="0" applyAlignment="0" applyProtection="0">
      <alignment vertical="top"/>
      <protection locked="0"/>
    </xf>
    <xf numFmtId="0" fontId="195" fillId="0" borderId="0" applyNumberFormat="0" applyFill="0" applyBorder="0" applyAlignment="0" applyProtection="0">
      <alignment vertical="top"/>
      <protection locked="0"/>
    </xf>
    <xf numFmtId="15" fontId="32" fillId="0" borderId="0">
      <alignment vertical="center"/>
    </xf>
    <xf numFmtId="0" fontId="196" fillId="0" borderId="0" applyFill="0" applyBorder="0" applyProtection="0">
      <alignment horizontal="left"/>
    </xf>
    <xf numFmtId="0" fontId="197" fillId="0" borderId="0" applyNumberFormat="0" applyFill="0" applyBorder="0" applyAlignment="0" applyProtection="0"/>
    <xf numFmtId="0" fontId="32" fillId="0" borderId="0" applyNumberFormat="0" applyFill="0" applyBorder="0" applyProtection="0">
      <alignment horizontal="right"/>
    </xf>
    <xf numFmtId="301" fontId="32" fillId="0" borderId="20" applyNumberFormat="0" applyFill="0" applyBorder="0" applyAlignment="0" applyProtection="0"/>
    <xf numFmtId="9" fontId="32" fillId="0" borderId="0" applyFont="0" applyFill="0" applyBorder="0" applyAlignment="0" applyProtection="0"/>
    <xf numFmtId="0" fontId="6" fillId="0" borderId="0"/>
    <xf numFmtId="0" fontId="6" fillId="0" borderId="0"/>
    <xf numFmtId="302" fontId="198" fillId="0" borderId="0"/>
    <xf numFmtId="0" fontId="32" fillId="0" borderId="0" applyFont="0" applyFill="0" applyBorder="0" applyProtection="0"/>
    <xf numFmtId="0" fontId="199" fillId="51" borderId="0" applyNumberFormat="0" applyBorder="0" applyAlignment="0" applyProtection="0"/>
    <xf numFmtId="0" fontId="200" fillId="5" borderId="0" applyNumberFormat="0" applyBorder="0" applyAlignment="0" applyProtection="0"/>
    <xf numFmtId="0" fontId="200" fillId="5" borderId="0" applyNumberFormat="0" applyBorder="0" applyAlignment="0" applyProtection="0"/>
    <xf numFmtId="0" fontId="200" fillId="5" borderId="0" applyNumberFormat="0" applyBorder="0" applyAlignment="0" applyProtection="0"/>
    <xf numFmtId="0" fontId="200" fillId="5" borderId="0" applyNumberFormat="0" applyBorder="0" applyAlignment="0" applyProtection="0"/>
    <xf numFmtId="0" fontId="200" fillId="5" borderId="0" applyNumberFormat="0" applyBorder="0" applyAlignment="0" applyProtection="0"/>
    <xf numFmtId="0" fontId="200" fillId="5" borderId="0" applyNumberFormat="0" applyBorder="0" applyAlignment="0" applyProtection="0"/>
    <xf numFmtId="0" fontId="200" fillId="5" borderId="0" applyNumberFormat="0" applyBorder="0" applyAlignment="0" applyProtection="0"/>
    <xf numFmtId="0" fontId="200" fillId="5" borderId="0" applyNumberFormat="0" applyBorder="0" applyAlignment="0" applyProtection="0"/>
    <xf numFmtId="0" fontId="200" fillId="5" borderId="0" applyNumberFormat="0" applyBorder="0" applyAlignment="0" applyProtection="0"/>
    <xf numFmtId="0" fontId="200" fillId="5" borderId="0" applyNumberFormat="0" applyBorder="0" applyAlignment="0" applyProtection="0"/>
    <xf numFmtId="0" fontId="169" fillId="51" borderId="0" applyNumberFormat="0" applyBorder="0" applyAlignment="0" applyProtection="0"/>
    <xf numFmtId="0" fontId="200" fillId="5" borderId="0" applyNumberFormat="0" applyBorder="0" applyAlignment="0" applyProtection="0"/>
    <xf numFmtId="0" fontId="200" fillId="5" borderId="0" applyNumberFormat="0" applyBorder="0" applyAlignment="0" applyProtection="0"/>
    <xf numFmtId="0" fontId="200" fillId="5" borderId="0" applyNumberFormat="0" applyBorder="0" applyAlignment="0" applyProtection="0"/>
    <xf numFmtId="0" fontId="200" fillId="5" borderId="0" applyNumberFormat="0" applyBorder="0" applyAlignment="0" applyProtection="0"/>
    <xf numFmtId="0" fontId="200" fillId="5" borderId="0" applyNumberFormat="0" applyBorder="0" applyAlignment="0" applyProtection="0"/>
    <xf numFmtId="0" fontId="200" fillId="5" borderId="0" applyNumberFormat="0" applyBorder="0" applyAlignment="0" applyProtection="0"/>
    <xf numFmtId="0" fontId="200" fillId="5" borderId="0" applyNumberFormat="0" applyBorder="0" applyAlignment="0" applyProtection="0"/>
    <xf numFmtId="0" fontId="200" fillId="5" borderId="0" applyNumberFormat="0" applyBorder="0" applyAlignment="0" applyProtection="0"/>
    <xf numFmtId="0" fontId="200" fillId="5" borderId="0" applyNumberFormat="0" applyBorder="0" applyAlignment="0" applyProtection="0"/>
    <xf numFmtId="237" fontId="201" fillId="0" borderId="0" applyNumberFormat="0" applyFill="0" applyBorder="0" applyAlignment="0" applyProtection="0">
      <alignment horizontal="center"/>
    </xf>
    <xf numFmtId="0" fontId="169" fillId="51" borderId="0" applyNumberFormat="0" applyBorder="0" applyAlignment="0" applyProtection="0"/>
    <xf numFmtId="0" fontId="169" fillId="51" borderId="0" applyNumberFormat="0" applyBorder="0" applyAlignment="0" applyProtection="0"/>
    <xf numFmtId="0" fontId="159" fillId="0" borderId="0" applyFont="0" applyFill="0" applyBorder="0" applyAlignment="0" applyProtection="0">
      <alignment horizontal="right"/>
    </xf>
    <xf numFmtId="0" fontId="202" fillId="0" borderId="0" applyProtection="0">
      <alignment horizontal="right"/>
    </xf>
    <xf numFmtId="0" fontId="193" fillId="0" borderId="55" applyNumberFormat="0" applyAlignment="0" applyProtection="0">
      <alignment horizontal="left" vertical="center"/>
    </xf>
    <xf numFmtId="0" fontId="193" fillId="0" borderId="55" applyNumberFormat="0" applyAlignment="0" applyProtection="0">
      <alignment horizontal="left" vertical="center"/>
    </xf>
    <xf numFmtId="0" fontId="193" fillId="0" borderId="56">
      <alignment horizontal="left" vertical="center"/>
    </xf>
    <xf numFmtId="0" fontId="193" fillId="0" borderId="56">
      <alignment horizontal="left" vertical="center"/>
    </xf>
    <xf numFmtId="0" fontId="193" fillId="0" borderId="56">
      <alignment horizontal="left" vertical="center"/>
    </xf>
    <xf numFmtId="0" fontId="193" fillId="0" borderId="56">
      <alignment horizontal="left" vertical="center"/>
    </xf>
    <xf numFmtId="0" fontId="193" fillId="0" borderId="56">
      <alignment horizontal="left" vertical="center"/>
    </xf>
    <xf numFmtId="0" fontId="193" fillId="0" borderId="56">
      <alignment horizontal="left" vertical="center"/>
    </xf>
    <xf numFmtId="0" fontId="193" fillId="0" borderId="56">
      <alignment horizontal="left" vertical="center"/>
    </xf>
    <xf numFmtId="0" fontId="193" fillId="0" borderId="56">
      <alignment horizontal="left" vertical="center"/>
    </xf>
    <xf numFmtId="0" fontId="193" fillId="0" borderId="56">
      <alignment horizontal="left" vertical="center"/>
    </xf>
    <xf numFmtId="0" fontId="193" fillId="0" borderId="56">
      <alignment horizontal="left" vertical="center"/>
    </xf>
    <xf numFmtId="0" fontId="193" fillId="0" borderId="56">
      <alignment horizontal="left" vertical="center"/>
    </xf>
    <xf numFmtId="0" fontId="193" fillId="0" borderId="56">
      <alignment horizontal="left" vertical="center"/>
    </xf>
    <xf numFmtId="0" fontId="193" fillId="0" borderId="56">
      <alignment horizontal="left" vertical="center"/>
    </xf>
    <xf numFmtId="0" fontId="193" fillId="0" borderId="56">
      <alignment horizontal="left" vertical="center"/>
    </xf>
    <xf numFmtId="0" fontId="193" fillId="0" borderId="56">
      <alignment horizontal="left" vertical="center"/>
    </xf>
    <xf numFmtId="0" fontId="193" fillId="0" borderId="56">
      <alignment horizontal="left" vertical="center"/>
    </xf>
    <xf numFmtId="0" fontId="193" fillId="0" borderId="56">
      <alignment horizontal="left" vertical="center"/>
    </xf>
    <xf numFmtId="0" fontId="193" fillId="0" borderId="56">
      <alignment horizontal="left" vertical="center"/>
    </xf>
    <xf numFmtId="0" fontId="193" fillId="0" borderId="56">
      <alignment horizontal="left" vertical="center"/>
    </xf>
    <xf numFmtId="0" fontId="193" fillId="0" borderId="56">
      <alignment horizontal="left" vertical="center"/>
    </xf>
    <xf numFmtId="0" fontId="193" fillId="0" borderId="56">
      <alignment horizontal="left" vertical="center"/>
    </xf>
    <xf numFmtId="0" fontId="193" fillId="0" borderId="56">
      <alignment horizontal="left" vertical="center"/>
    </xf>
    <xf numFmtId="0" fontId="193" fillId="0" borderId="56">
      <alignment horizontal="left" vertical="center"/>
    </xf>
    <xf numFmtId="0" fontId="193" fillId="0" borderId="56">
      <alignment horizontal="left" vertical="center"/>
    </xf>
    <xf numFmtId="0" fontId="193" fillId="0" borderId="56">
      <alignment horizontal="left" vertical="center"/>
    </xf>
    <xf numFmtId="0" fontId="193" fillId="0" borderId="56">
      <alignment horizontal="left" vertical="center"/>
    </xf>
    <xf numFmtId="0" fontId="193" fillId="0" borderId="56">
      <alignment horizontal="left" vertical="center"/>
    </xf>
    <xf numFmtId="0" fontId="193" fillId="0" borderId="56">
      <alignment horizontal="left" vertical="center"/>
    </xf>
    <xf numFmtId="0" fontId="193" fillId="0" borderId="56">
      <alignment horizontal="left" vertical="center"/>
    </xf>
    <xf numFmtId="0" fontId="193" fillId="0" borderId="56">
      <alignment horizontal="left" vertical="center"/>
    </xf>
    <xf numFmtId="0" fontId="193" fillId="0" borderId="56">
      <alignment horizontal="left" vertical="center"/>
    </xf>
    <xf numFmtId="0" fontId="193" fillId="0" borderId="56">
      <alignment horizontal="left" vertical="center"/>
    </xf>
    <xf numFmtId="0" fontId="193" fillId="0" borderId="56">
      <alignment horizontal="left" vertical="center"/>
    </xf>
    <xf numFmtId="0" fontId="193" fillId="0" borderId="56">
      <alignment horizontal="left" vertical="center"/>
    </xf>
    <xf numFmtId="0" fontId="193" fillId="0" borderId="56">
      <alignment horizontal="left" vertical="center"/>
    </xf>
    <xf numFmtId="0" fontId="193" fillId="0" borderId="56">
      <alignment horizontal="left" vertical="center"/>
    </xf>
    <xf numFmtId="0" fontId="193" fillId="0" borderId="56">
      <alignment horizontal="left" vertical="center"/>
    </xf>
    <xf numFmtId="0" fontId="193" fillId="0" borderId="56">
      <alignment horizontal="left" vertical="center"/>
    </xf>
    <xf numFmtId="0" fontId="193" fillId="0" borderId="56">
      <alignment horizontal="left" vertical="center"/>
    </xf>
    <xf numFmtId="0" fontId="193" fillId="0" borderId="56">
      <alignment horizontal="left" vertical="center"/>
    </xf>
    <xf numFmtId="0" fontId="193" fillId="0" borderId="56">
      <alignment horizontal="left" vertical="center"/>
    </xf>
    <xf numFmtId="0" fontId="193" fillId="0" borderId="56">
      <alignment horizontal="left" vertical="center"/>
    </xf>
    <xf numFmtId="0" fontId="193" fillId="0" borderId="56">
      <alignment horizontal="left" vertical="center"/>
    </xf>
    <xf numFmtId="0" fontId="193" fillId="0" borderId="56">
      <alignment horizontal="left" vertical="center"/>
    </xf>
    <xf numFmtId="0" fontId="193" fillId="0" borderId="56">
      <alignment horizontal="left" vertical="center"/>
    </xf>
    <xf numFmtId="0" fontId="193" fillId="0" borderId="56">
      <alignment horizontal="left" vertical="center"/>
    </xf>
    <xf numFmtId="0" fontId="193" fillId="0" borderId="56">
      <alignment horizontal="left" vertical="center"/>
    </xf>
    <xf numFmtId="0" fontId="193" fillId="0" borderId="56">
      <alignment horizontal="left" vertical="center"/>
    </xf>
    <xf numFmtId="0" fontId="193" fillId="0" borderId="56">
      <alignment horizontal="left" vertical="center"/>
    </xf>
    <xf numFmtId="0" fontId="193" fillId="0" borderId="56">
      <alignment horizontal="left" vertical="center"/>
    </xf>
    <xf numFmtId="0" fontId="193" fillId="0" borderId="56">
      <alignment horizontal="left" vertical="center"/>
    </xf>
    <xf numFmtId="0" fontId="193" fillId="0" borderId="56">
      <alignment horizontal="left" vertical="center"/>
    </xf>
    <xf numFmtId="0" fontId="193" fillId="0" borderId="56">
      <alignment horizontal="left" vertical="center"/>
    </xf>
    <xf numFmtId="0" fontId="193" fillId="0" borderId="56">
      <alignment horizontal="left" vertical="center"/>
    </xf>
    <xf numFmtId="0" fontId="193" fillId="0" borderId="56">
      <alignment horizontal="left" vertical="center"/>
    </xf>
    <xf numFmtId="0" fontId="193" fillId="0" borderId="56">
      <alignment horizontal="left" vertical="center"/>
    </xf>
    <xf numFmtId="0" fontId="193" fillId="0" borderId="56">
      <alignment horizontal="left" vertical="center"/>
    </xf>
    <xf numFmtId="0" fontId="193" fillId="0" borderId="56">
      <alignment horizontal="left" vertical="center"/>
    </xf>
    <xf numFmtId="0" fontId="193" fillId="0" borderId="56">
      <alignment horizontal="left" vertical="center"/>
    </xf>
    <xf numFmtId="0" fontId="193" fillId="0" borderId="56">
      <alignment horizontal="left" vertical="center"/>
    </xf>
    <xf numFmtId="0" fontId="193" fillId="0" borderId="56">
      <alignment horizontal="left" vertical="center"/>
    </xf>
    <xf numFmtId="0" fontId="193" fillId="0" borderId="56">
      <alignment horizontal="left" vertical="center"/>
    </xf>
    <xf numFmtId="0" fontId="193" fillId="0" borderId="56">
      <alignment horizontal="left" vertical="center"/>
    </xf>
    <xf numFmtId="0" fontId="193" fillId="0" borderId="56">
      <alignment horizontal="left" vertical="center"/>
    </xf>
    <xf numFmtId="0" fontId="193" fillId="0" borderId="56">
      <alignment horizontal="left" vertical="center"/>
    </xf>
    <xf numFmtId="0" fontId="193" fillId="0" borderId="56">
      <alignment horizontal="left" vertical="center"/>
    </xf>
    <xf numFmtId="0" fontId="193" fillId="0" borderId="56">
      <alignment horizontal="left" vertical="center"/>
    </xf>
    <xf numFmtId="0" fontId="193" fillId="0" borderId="56">
      <alignment horizontal="left" vertical="center"/>
    </xf>
    <xf numFmtId="0" fontId="193" fillId="0" borderId="56">
      <alignment horizontal="left" vertical="center"/>
    </xf>
    <xf numFmtId="0" fontId="193" fillId="0" borderId="56">
      <alignment horizontal="left" vertical="center"/>
    </xf>
    <xf numFmtId="0" fontId="203" fillId="0" borderId="0">
      <alignment horizontal="center"/>
    </xf>
    <xf numFmtId="0" fontId="203" fillId="0" borderId="0">
      <alignment horizontal="center"/>
    </xf>
    <xf numFmtId="0" fontId="204" fillId="0" borderId="0" applyNumberFormat="0" applyFill="0" applyBorder="0" applyAlignment="0" applyProtection="0"/>
    <xf numFmtId="0" fontId="205" fillId="0" borderId="7" applyNumberFormat="0" applyFill="0" applyAlignment="0" applyProtection="0"/>
    <xf numFmtId="0" fontId="205" fillId="0" borderId="7" applyNumberFormat="0" applyFill="0" applyAlignment="0" applyProtection="0"/>
    <xf numFmtId="0" fontId="205" fillId="0" borderId="7" applyNumberFormat="0" applyFill="0" applyAlignment="0" applyProtection="0"/>
    <xf numFmtId="0" fontId="205" fillId="0" borderId="7" applyNumberFormat="0" applyFill="0" applyAlignment="0" applyProtection="0"/>
    <xf numFmtId="0" fontId="205" fillId="0" borderId="7" applyNumberFormat="0" applyFill="0" applyAlignment="0" applyProtection="0"/>
    <xf numFmtId="0" fontId="205" fillId="0" borderId="7" applyNumberFormat="0" applyFill="0" applyAlignment="0" applyProtection="0"/>
    <xf numFmtId="0" fontId="205" fillId="0" borderId="7" applyNumberFormat="0" applyFill="0" applyAlignment="0" applyProtection="0"/>
    <xf numFmtId="0" fontId="205" fillId="0" borderId="7" applyNumberFormat="0" applyFill="0" applyAlignment="0" applyProtection="0"/>
    <xf numFmtId="0" fontId="205" fillId="0" borderId="7" applyNumberFormat="0" applyFill="0" applyAlignment="0" applyProtection="0"/>
    <xf numFmtId="0" fontId="205" fillId="0" borderId="7" applyNumberFormat="0" applyFill="0" applyAlignment="0" applyProtection="0"/>
    <xf numFmtId="0" fontId="133" fillId="0" borderId="36" applyNumberFormat="0" applyFill="0" applyAlignment="0" applyProtection="0"/>
    <xf numFmtId="0" fontId="205" fillId="0" borderId="7" applyNumberFormat="0" applyFill="0" applyAlignment="0" applyProtection="0"/>
    <xf numFmtId="0" fontId="205" fillId="0" borderId="7" applyNumberFormat="0" applyFill="0" applyAlignment="0" applyProtection="0"/>
    <xf numFmtId="0" fontId="206" fillId="0" borderId="36" applyNumberFormat="0" applyFill="0" applyAlignment="0" applyProtection="0"/>
    <xf numFmtId="0" fontId="205" fillId="0" borderId="7" applyNumberFormat="0" applyFill="0" applyAlignment="0" applyProtection="0"/>
    <xf numFmtId="0" fontId="205" fillId="0" borderId="7" applyNumberFormat="0" applyFill="0" applyAlignment="0" applyProtection="0"/>
    <xf numFmtId="0" fontId="205" fillId="0" borderId="7" applyNumberFormat="0" applyFill="0" applyAlignment="0" applyProtection="0"/>
    <xf numFmtId="0" fontId="205" fillId="0" borderId="7" applyNumberFormat="0" applyFill="0" applyAlignment="0" applyProtection="0"/>
    <xf numFmtId="0" fontId="205" fillId="0" borderId="7" applyNumberFormat="0" applyFill="0" applyAlignment="0" applyProtection="0"/>
    <xf numFmtId="0" fontId="205" fillId="0" borderId="7" applyNumberFormat="0" applyFill="0" applyAlignment="0" applyProtection="0"/>
    <xf numFmtId="0" fontId="205" fillId="0" borderId="7" applyNumberFormat="0" applyFill="0" applyAlignment="0" applyProtection="0"/>
    <xf numFmtId="0" fontId="207" fillId="0" borderId="0" applyNumberFormat="0" applyFill="0" applyBorder="0" applyAlignment="0" applyProtection="0"/>
    <xf numFmtId="0" fontId="208" fillId="0" borderId="8" applyNumberFormat="0" applyFill="0" applyAlignment="0" applyProtection="0"/>
    <xf numFmtId="0" fontId="208" fillId="0" borderId="8" applyNumberFormat="0" applyFill="0" applyAlignment="0" applyProtection="0"/>
    <xf numFmtId="0" fontId="208" fillId="0" borderId="8" applyNumberFormat="0" applyFill="0" applyAlignment="0" applyProtection="0"/>
    <xf numFmtId="0" fontId="208" fillId="0" borderId="8" applyNumberFormat="0" applyFill="0" applyAlignment="0" applyProtection="0"/>
    <xf numFmtId="0" fontId="208" fillId="0" borderId="8" applyNumberFormat="0" applyFill="0" applyAlignment="0" applyProtection="0"/>
    <xf numFmtId="0" fontId="208" fillId="0" borderId="8" applyNumberFormat="0" applyFill="0" applyAlignment="0" applyProtection="0"/>
    <xf numFmtId="0" fontId="208" fillId="0" borderId="8" applyNumberFormat="0" applyFill="0" applyAlignment="0" applyProtection="0"/>
    <xf numFmtId="0" fontId="208" fillId="0" borderId="8" applyNumberFormat="0" applyFill="0" applyAlignment="0" applyProtection="0"/>
    <xf numFmtId="0" fontId="208" fillId="0" borderId="8" applyNumberFormat="0" applyFill="0" applyAlignment="0" applyProtection="0"/>
    <xf numFmtId="0" fontId="208" fillId="0" borderId="8" applyNumberFormat="0" applyFill="0" applyAlignment="0" applyProtection="0"/>
    <xf numFmtId="0" fontId="134" fillId="0" borderId="37" applyNumberFormat="0" applyFill="0" applyAlignment="0" applyProtection="0"/>
    <xf numFmtId="0" fontId="208" fillId="0" borderId="8" applyNumberFormat="0" applyFill="0" applyAlignment="0" applyProtection="0"/>
    <xf numFmtId="0" fontId="208" fillId="0" borderId="8" applyNumberFormat="0" applyFill="0" applyAlignment="0" applyProtection="0"/>
    <xf numFmtId="0" fontId="209" fillId="0" borderId="37" applyNumberFormat="0" applyFill="0" applyAlignment="0" applyProtection="0"/>
    <xf numFmtId="0" fontId="208" fillId="0" borderId="8" applyNumberFormat="0" applyFill="0" applyAlignment="0" applyProtection="0"/>
    <xf numFmtId="0" fontId="208" fillId="0" borderId="8" applyNumberFormat="0" applyFill="0" applyAlignment="0" applyProtection="0"/>
    <xf numFmtId="0" fontId="208" fillId="0" borderId="8" applyNumberFormat="0" applyFill="0" applyAlignment="0" applyProtection="0"/>
    <xf numFmtId="0" fontId="208" fillId="0" borderId="8" applyNumberFormat="0" applyFill="0" applyAlignment="0" applyProtection="0"/>
    <xf numFmtId="0" fontId="208" fillId="0" borderId="8" applyNumberFormat="0" applyFill="0" applyAlignment="0" applyProtection="0"/>
    <xf numFmtId="0" fontId="208" fillId="0" borderId="8" applyNumberFormat="0" applyFill="0" applyAlignment="0" applyProtection="0"/>
    <xf numFmtId="0" fontId="208" fillId="0" borderId="8" applyNumberFormat="0" applyFill="0" applyAlignment="0" applyProtection="0"/>
    <xf numFmtId="0" fontId="210" fillId="0" borderId="0" applyProtection="0">
      <alignment horizontal="left"/>
    </xf>
    <xf numFmtId="0" fontId="211" fillId="0" borderId="9" applyNumberFormat="0" applyFill="0" applyAlignment="0" applyProtection="0"/>
    <xf numFmtId="0" fontId="211" fillId="0" borderId="9" applyNumberFormat="0" applyFill="0" applyAlignment="0" applyProtection="0"/>
    <xf numFmtId="0" fontId="211" fillId="0" borderId="9" applyNumberFormat="0" applyFill="0" applyAlignment="0" applyProtection="0"/>
    <xf numFmtId="0" fontId="211" fillId="0" borderId="9" applyNumberFormat="0" applyFill="0" applyAlignment="0" applyProtection="0"/>
    <xf numFmtId="0" fontId="211" fillId="0" borderId="9" applyNumberFormat="0" applyFill="0" applyAlignment="0" applyProtection="0"/>
    <xf numFmtId="0" fontId="211" fillId="0" borderId="9" applyNumberFormat="0" applyFill="0" applyAlignment="0" applyProtection="0"/>
    <xf numFmtId="0" fontId="211" fillId="0" borderId="9" applyNumberFormat="0" applyFill="0" applyAlignment="0" applyProtection="0"/>
    <xf numFmtId="0" fontId="211" fillId="0" borderId="9" applyNumberFormat="0" applyFill="0" applyAlignment="0" applyProtection="0"/>
    <xf numFmtId="0" fontId="211" fillId="0" borderId="9" applyNumberFormat="0" applyFill="0" applyAlignment="0" applyProtection="0"/>
    <xf numFmtId="0" fontId="211" fillId="0" borderId="9" applyNumberFormat="0" applyFill="0" applyAlignment="0" applyProtection="0"/>
    <xf numFmtId="0" fontId="135" fillId="0" borderId="38" applyNumberFormat="0" applyFill="0" applyAlignment="0" applyProtection="0"/>
    <xf numFmtId="0" fontId="211" fillId="0" borderId="9" applyNumberFormat="0" applyFill="0" applyAlignment="0" applyProtection="0"/>
    <xf numFmtId="0" fontId="211" fillId="0" borderId="9" applyNumberFormat="0" applyFill="0" applyAlignment="0" applyProtection="0"/>
    <xf numFmtId="0" fontId="212" fillId="0" borderId="38" applyNumberFormat="0" applyFill="0" applyAlignment="0" applyProtection="0"/>
    <xf numFmtId="0" fontId="211" fillId="0" borderId="9" applyNumberFormat="0" applyFill="0" applyAlignment="0" applyProtection="0"/>
    <xf numFmtId="0" fontId="211" fillId="0" borderId="9" applyNumberFormat="0" applyFill="0" applyAlignment="0" applyProtection="0"/>
    <xf numFmtId="0" fontId="211" fillId="0" borderId="9" applyNumberFormat="0" applyFill="0" applyAlignment="0" applyProtection="0"/>
    <xf numFmtId="0" fontId="211" fillId="0" borderId="9" applyNumberFormat="0" applyFill="0" applyAlignment="0" applyProtection="0"/>
    <xf numFmtId="0" fontId="211" fillId="0" borderId="9" applyNumberFormat="0" applyFill="0" applyAlignment="0" applyProtection="0"/>
    <xf numFmtId="0" fontId="211" fillId="0" borderId="9" applyNumberFormat="0" applyFill="0" applyAlignment="0" applyProtection="0"/>
    <xf numFmtId="0" fontId="211" fillId="0" borderId="9" applyNumberFormat="0" applyFill="0" applyAlignment="0" applyProtection="0"/>
    <xf numFmtId="0" fontId="212"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135"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236" fontId="213" fillId="0" borderId="5">
      <alignment horizontal="right"/>
    </xf>
    <xf numFmtId="0" fontId="203" fillId="0" borderId="0">
      <alignment horizontal="center"/>
    </xf>
    <xf numFmtId="0" fontId="214" fillId="0" borderId="57" applyNumberFormat="0" applyFill="0" applyBorder="0" applyAlignment="0" applyProtection="0">
      <alignment horizontal="left"/>
    </xf>
    <xf numFmtId="204" fontId="215" fillId="123" borderId="0" applyNumberFormat="0" applyBorder="0" applyAlignment="0" applyProtection="0">
      <protection locked="0"/>
    </xf>
    <xf numFmtId="0" fontId="216" fillId="0" borderId="0" applyNumberFormat="0" applyFill="0" applyBorder="0" applyAlignment="0" applyProtection="0">
      <alignment vertical="top"/>
      <protection locked="0"/>
    </xf>
    <xf numFmtId="0" fontId="217" fillId="0" borderId="0" applyNumberFormat="0" applyFill="0" applyBorder="0" applyAlignment="0" applyProtection="0"/>
    <xf numFmtId="0" fontId="218" fillId="0" borderId="0" applyNumberFormat="0" applyFill="0" applyBorder="0" applyAlignment="0" applyProtection="0">
      <alignment vertical="top"/>
      <protection locked="0"/>
    </xf>
    <xf numFmtId="0" fontId="219" fillId="0" borderId="0" applyNumberFormat="0" applyFill="0" applyBorder="0" applyAlignment="0" applyProtection="0"/>
    <xf numFmtId="0" fontId="6" fillId="0" borderId="0"/>
    <xf numFmtId="0" fontId="32" fillId="0" borderId="0"/>
    <xf numFmtId="0" fontId="220" fillId="0" borderId="0" applyNumberFormat="0" applyFill="0" applyBorder="0" applyAlignment="0" applyProtection="0">
      <alignment vertical="top"/>
      <protection locked="0"/>
    </xf>
    <xf numFmtId="0" fontId="32" fillId="129" borderId="0" applyNumberFormat="0" applyFont="0" applyBorder="0" applyAlignment="0"/>
    <xf numFmtId="0" fontId="221" fillId="8" borderId="10" applyNumberFormat="0" applyAlignment="0" applyProtection="0"/>
    <xf numFmtId="0" fontId="221" fillId="8" borderId="10" applyNumberFormat="0" applyAlignment="0" applyProtection="0"/>
    <xf numFmtId="0" fontId="221" fillId="8" borderId="10" applyNumberFormat="0" applyAlignment="0" applyProtection="0"/>
    <xf numFmtId="0" fontId="221" fillId="8" borderId="10" applyNumberFormat="0" applyAlignment="0" applyProtection="0"/>
    <xf numFmtId="0" fontId="221" fillId="8" borderId="10" applyNumberFormat="0" applyAlignment="0" applyProtection="0"/>
    <xf numFmtId="0" fontId="221" fillId="8" borderId="10" applyNumberFormat="0" applyAlignment="0" applyProtection="0"/>
    <xf numFmtId="0" fontId="221" fillId="8" borderId="10" applyNumberFormat="0" applyAlignment="0" applyProtection="0"/>
    <xf numFmtId="0" fontId="221" fillId="8" borderId="10" applyNumberFormat="0" applyAlignment="0" applyProtection="0"/>
    <xf numFmtId="0" fontId="221" fillId="8" borderId="10" applyNumberFormat="0" applyAlignment="0" applyProtection="0"/>
    <xf numFmtId="0" fontId="221" fillId="8" borderId="10" applyNumberFormat="0" applyAlignment="0" applyProtection="0"/>
    <xf numFmtId="0" fontId="182" fillId="50" borderId="18" applyNumberFormat="0" applyAlignment="0" applyProtection="0"/>
    <xf numFmtId="0" fontId="221" fillId="8" borderId="10" applyNumberFormat="0" applyAlignment="0" applyProtection="0"/>
    <xf numFmtId="0" fontId="221" fillId="8" borderId="10" applyNumberFormat="0" applyAlignment="0" applyProtection="0"/>
    <xf numFmtId="0" fontId="222" fillId="50" borderId="18" applyNumberFormat="0" applyAlignment="0" applyProtection="0"/>
    <xf numFmtId="0" fontId="222" fillId="50" borderId="18" applyNumberFormat="0" applyAlignment="0" applyProtection="0"/>
    <xf numFmtId="0" fontId="221" fillId="8" borderId="10" applyNumberFormat="0" applyAlignment="0" applyProtection="0"/>
    <xf numFmtId="0" fontId="221" fillId="8" borderId="10" applyNumberFormat="0" applyAlignment="0" applyProtection="0"/>
    <xf numFmtId="0" fontId="221" fillId="8" borderId="10" applyNumberFormat="0" applyAlignment="0" applyProtection="0"/>
    <xf numFmtId="0" fontId="221" fillId="8" borderId="10" applyNumberFormat="0" applyAlignment="0" applyProtection="0"/>
    <xf numFmtId="0" fontId="221" fillId="8" borderId="10" applyNumberFormat="0" applyAlignment="0" applyProtection="0"/>
    <xf numFmtId="0" fontId="221" fillId="8" borderId="10" applyNumberFormat="0" applyAlignment="0" applyProtection="0"/>
    <xf numFmtId="0" fontId="221" fillId="8" borderId="10" applyNumberFormat="0" applyAlignment="0" applyProtection="0"/>
    <xf numFmtId="0" fontId="223" fillId="0" borderId="0" applyNumberFormat="0" applyBorder="0" applyAlignment="0" applyProtection="0"/>
    <xf numFmtId="303" fontId="224" fillId="117" borderId="0" applyNumberFormat="0" applyBorder="0">
      <alignment horizontal="right"/>
      <protection locked="0"/>
    </xf>
    <xf numFmtId="304" fontId="224" fillId="117" borderId="0" applyNumberFormat="0" applyBorder="0">
      <alignment horizontal="right"/>
      <protection locked="0"/>
    </xf>
    <xf numFmtId="0" fontId="225" fillId="97" borderId="0" applyNumberFormat="0" applyBorder="0" applyAlignment="0" applyProtection="0"/>
    <xf numFmtId="0" fontId="43" fillId="0" borderId="0" applyNumberFormat="0" applyFill="0" applyBorder="0" applyAlignment="0" applyProtection="0"/>
    <xf numFmtId="0" fontId="226" fillId="0" borderId="0" applyNumberFormat="0" applyFill="0" applyBorder="0" applyAlignment="0" applyProtection="0"/>
    <xf numFmtId="0" fontId="43" fillId="0" borderId="0" applyNumberFormat="0" applyFill="0" applyBorder="0" applyAlignment="0" applyProtection="0"/>
    <xf numFmtId="305" fontId="32" fillId="0" borderId="0" applyFont="0" applyFill="0" applyBorder="0" applyAlignment="0" applyProtection="0"/>
    <xf numFmtId="306" fontId="32" fillId="0" borderId="0" applyFont="0" applyFill="0" applyBorder="0" applyAlignment="0" applyProtection="0"/>
    <xf numFmtId="0" fontId="6" fillId="0" borderId="0"/>
    <xf numFmtId="0" fontId="227" fillId="0" borderId="0"/>
    <xf numFmtId="37" fontId="228" fillId="0" borderId="0" applyNumberFormat="0" applyFill="0" applyBorder="0" applyAlignment="0" applyProtection="0"/>
    <xf numFmtId="0" fontId="229" fillId="0" borderId="43" applyNumberFormat="0" applyFill="0" applyAlignment="0" applyProtection="0"/>
    <xf numFmtId="0" fontId="230" fillId="0" borderId="12" applyNumberFormat="0" applyFill="0" applyAlignment="0" applyProtection="0"/>
    <xf numFmtId="0" fontId="230" fillId="0" borderId="12" applyNumberFormat="0" applyFill="0" applyAlignment="0" applyProtection="0"/>
    <xf numFmtId="0" fontId="230" fillId="0" borderId="12" applyNumberFormat="0" applyFill="0" applyAlignment="0" applyProtection="0"/>
    <xf numFmtId="0" fontId="230" fillId="0" borderId="12" applyNumberFormat="0" applyFill="0" applyAlignment="0" applyProtection="0"/>
    <xf numFmtId="0" fontId="230" fillId="0" borderId="12" applyNumberFormat="0" applyFill="0" applyAlignment="0" applyProtection="0"/>
    <xf numFmtId="0" fontId="230" fillId="0" borderId="12" applyNumberFormat="0" applyFill="0" applyAlignment="0" applyProtection="0"/>
    <xf numFmtId="0" fontId="230" fillId="0" borderId="12" applyNumberFormat="0" applyFill="0" applyAlignment="0" applyProtection="0"/>
    <xf numFmtId="0" fontId="230" fillId="0" borderId="12" applyNumberFormat="0" applyFill="0" applyAlignment="0" applyProtection="0"/>
    <xf numFmtId="0" fontId="230" fillId="0" borderId="12" applyNumberFormat="0" applyFill="0" applyAlignment="0" applyProtection="0"/>
    <xf numFmtId="0" fontId="230" fillId="0" borderId="12" applyNumberFormat="0" applyFill="0" applyAlignment="0" applyProtection="0"/>
    <xf numFmtId="0" fontId="144" fillId="0" borderId="43" applyNumberFormat="0" applyFill="0" applyAlignment="0" applyProtection="0"/>
    <xf numFmtId="0" fontId="230" fillId="0" borderId="12" applyNumberFormat="0" applyFill="0" applyAlignment="0" applyProtection="0"/>
    <xf numFmtId="0" fontId="230" fillId="0" borderId="12" applyNumberFormat="0" applyFill="0" applyAlignment="0" applyProtection="0"/>
    <xf numFmtId="0" fontId="230" fillId="0" borderId="12" applyNumberFormat="0" applyFill="0" applyAlignment="0" applyProtection="0"/>
    <xf numFmtId="0" fontId="230" fillId="0" borderId="12" applyNumberFormat="0" applyFill="0" applyAlignment="0" applyProtection="0"/>
    <xf numFmtId="0" fontId="230" fillId="0" borderId="12" applyNumberFormat="0" applyFill="0" applyAlignment="0" applyProtection="0"/>
    <xf numFmtId="0" fontId="230" fillId="0" borderId="12" applyNumberFormat="0" applyFill="0" applyAlignment="0" applyProtection="0"/>
    <xf numFmtId="0" fontId="230" fillId="0" borderId="12" applyNumberFormat="0" applyFill="0" applyAlignment="0" applyProtection="0"/>
    <xf numFmtId="0" fontId="230" fillId="0" borderId="12" applyNumberFormat="0" applyFill="0" applyAlignment="0" applyProtection="0"/>
    <xf numFmtId="0" fontId="230" fillId="0" borderId="12" applyNumberFormat="0" applyFill="0" applyAlignment="0" applyProtection="0"/>
    <xf numFmtId="0" fontId="8" fillId="130" borderId="0" applyNumberFormat="0" applyFont="0" applyBorder="0" applyAlignment="0" applyProtection="0"/>
    <xf numFmtId="0" fontId="8" fillId="130" borderId="0" applyNumberFormat="0" applyFont="0" applyBorder="0" applyAlignment="0" applyProtection="0"/>
    <xf numFmtId="0" fontId="8" fillId="130" borderId="0" applyNumberFormat="0" applyFont="0" applyBorder="0" applyAlignment="0" applyProtection="0"/>
    <xf numFmtId="0" fontId="8" fillId="130" borderId="0" applyNumberFormat="0" applyFont="0" applyBorder="0" applyAlignment="0" applyProtection="0"/>
    <xf numFmtId="0" fontId="8" fillId="130" borderId="0" applyNumberFormat="0" applyFont="0" applyBorder="0" applyAlignment="0" applyProtection="0"/>
    <xf numFmtId="0" fontId="8" fillId="130" borderId="0" applyNumberFormat="0" applyFont="0" applyBorder="0" applyAlignment="0" applyProtection="0"/>
    <xf numFmtId="0" fontId="231" fillId="0" borderId="0" applyNumberFormat="0" applyFill="0" applyBorder="0" applyAlignment="0" applyProtection="0">
      <alignment vertical="top"/>
      <protection locked="0"/>
    </xf>
    <xf numFmtId="0" fontId="32" fillId="0" borderId="0" applyFont="0" applyFill="0" applyBorder="0" applyAlignment="0" applyProtection="0"/>
    <xf numFmtId="251" fontId="64" fillId="0" borderId="0" applyFont="0" applyFill="0" applyBorder="0" applyAlignment="0" applyProtection="0"/>
    <xf numFmtId="292" fontId="64" fillId="0" borderId="0" applyFont="0" applyFill="0" applyBorder="0" applyAlignment="0" applyProtection="0"/>
    <xf numFmtId="307" fontId="32" fillId="0" borderId="0" applyFont="0" applyFill="0" applyBorder="0" applyAlignment="0" applyProtection="0"/>
    <xf numFmtId="308" fontId="32" fillId="0" borderId="0" applyFont="0" applyFill="0" applyBorder="0" applyAlignment="0" applyProtection="0"/>
    <xf numFmtId="309" fontId="32" fillId="0" borderId="0" applyFont="0" applyFill="0" applyBorder="0" applyAlignment="0" applyProtection="0"/>
    <xf numFmtId="310" fontId="32" fillId="0" borderId="0" applyFont="0" applyFill="0" applyBorder="0" applyAlignment="0" applyProtection="0"/>
    <xf numFmtId="311" fontId="32" fillId="0" borderId="0" applyFont="0" applyFill="0" applyBorder="0" applyAlignment="0" applyProtection="0"/>
    <xf numFmtId="239" fontId="32" fillId="0" borderId="0" applyFont="0" applyFill="0" applyBorder="0" applyAlignment="0" applyProtection="0"/>
    <xf numFmtId="312" fontId="43" fillId="0" borderId="0" applyFont="0" applyFill="0" applyBorder="0" applyAlignment="0" applyProtection="0"/>
    <xf numFmtId="37" fontId="10" fillId="0" borderId="0" applyFont="0" applyFill="0" applyBorder="0" applyAlignment="0" applyProtection="0"/>
    <xf numFmtId="37" fontId="10" fillId="0" borderId="0" applyFont="0" applyFill="0" applyBorder="0" applyAlignment="0" applyProtection="0"/>
    <xf numFmtId="37" fontId="10" fillId="0" borderId="0" applyFont="0" applyFill="0" applyBorder="0" applyAlignment="0" applyProtection="0"/>
    <xf numFmtId="37" fontId="10" fillId="0" borderId="0" applyFont="0" applyFill="0" applyBorder="0" applyAlignment="0" applyProtection="0"/>
    <xf numFmtId="37" fontId="10" fillId="0" borderId="0" applyFont="0" applyFill="0" applyBorder="0" applyAlignment="0" applyProtection="0"/>
    <xf numFmtId="37" fontId="10" fillId="0" borderId="0" applyFont="0" applyFill="0" applyBorder="0" applyAlignment="0" applyProtection="0"/>
    <xf numFmtId="37" fontId="10" fillId="0" borderId="0" applyFont="0" applyFill="0" applyBorder="0" applyAlignment="0" applyProtection="0"/>
    <xf numFmtId="37" fontId="10" fillId="0" borderId="0" applyFont="0" applyFill="0" applyBorder="0" applyAlignment="0" applyProtection="0"/>
    <xf numFmtId="37" fontId="10" fillId="0" borderId="0" applyFont="0" applyFill="0" applyBorder="0" applyAlignment="0" applyProtection="0"/>
    <xf numFmtId="37" fontId="10" fillId="0" borderId="0" applyFont="0" applyFill="0" applyBorder="0" applyAlignment="0" applyProtection="0"/>
    <xf numFmtId="0" fontId="232" fillId="123" borderId="58">
      <alignment horizontal="left" vertical="top" indent="2"/>
    </xf>
    <xf numFmtId="0" fontId="232" fillId="123" borderId="58">
      <alignment horizontal="left" vertical="top" indent="2"/>
    </xf>
    <xf numFmtId="313" fontId="32" fillId="0" borderId="0" applyFont="0" applyFill="0" applyBorder="0" applyAlignment="0" applyProtection="0"/>
    <xf numFmtId="314" fontId="32" fillId="0" borderId="0" applyFont="0" applyFill="0" applyBorder="0" applyAlignment="0" applyProtection="0"/>
    <xf numFmtId="315" fontId="32" fillId="0" borderId="0" applyFont="0" applyFill="0" applyBorder="0" applyAlignment="0" applyProtection="0"/>
    <xf numFmtId="316" fontId="32" fillId="0" borderId="0" applyFont="0" applyFill="0" applyBorder="0" applyAlignment="0" applyProtection="0"/>
    <xf numFmtId="317" fontId="32" fillId="0" borderId="0" applyFont="0" applyFill="0" applyBorder="0" applyAlignment="0" applyProtection="0"/>
    <xf numFmtId="318" fontId="32" fillId="0" borderId="0" applyFont="0" applyFill="0" applyBorder="0" applyAlignment="0" applyProtection="0"/>
    <xf numFmtId="0" fontId="50" fillId="0" borderId="0">
      <protection locked="0"/>
    </xf>
    <xf numFmtId="297" fontId="6" fillId="131" borderId="0" applyFill="0" applyProtection="0"/>
    <xf numFmtId="319" fontId="6" fillId="131" borderId="0" applyFill="0" applyProtection="0"/>
    <xf numFmtId="319" fontId="6" fillId="131" borderId="0" applyFill="0" applyProtection="0"/>
    <xf numFmtId="319" fontId="6" fillId="131" borderId="0" applyFill="0" applyProtection="0"/>
    <xf numFmtId="319" fontId="6" fillId="131" borderId="0" applyFill="0" applyProtection="0"/>
    <xf numFmtId="319" fontId="6" fillId="131" borderId="0" applyFill="0" applyProtection="0"/>
    <xf numFmtId="319" fontId="6" fillId="131" borderId="0" applyFill="0" applyProtection="0"/>
    <xf numFmtId="319" fontId="6" fillId="131" borderId="0" applyFill="0" applyProtection="0"/>
    <xf numFmtId="319" fontId="6" fillId="131" borderId="0" applyFill="0" applyProtection="0"/>
    <xf numFmtId="319" fontId="6" fillId="131" borderId="0" applyFill="0" applyProtection="0"/>
    <xf numFmtId="319" fontId="6" fillId="131" borderId="0" applyFill="0" applyProtection="0"/>
    <xf numFmtId="227" fontId="6" fillId="131" borderId="0" applyFill="0" applyProtection="0"/>
    <xf numFmtId="228" fontId="6" fillId="131" borderId="0" applyFill="0" applyProtection="0"/>
    <xf numFmtId="228" fontId="6" fillId="131" borderId="0" applyFill="0" applyProtection="0"/>
    <xf numFmtId="230" fontId="57" fillId="131" borderId="0" applyFill="0" applyProtection="0"/>
    <xf numFmtId="297" fontId="6" fillId="131" borderId="0"/>
    <xf numFmtId="17" fontId="189" fillId="0" borderId="0">
      <protection locked="0"/>
    </xf>
    <xf numFmtId="320" fontId="46" fillId="0" borderId="0" applyFont="0" applyFill="0" applyBorder="0" applyAlignment="0" applyProtection="0"/>
    <xf numFmtId="321" fontId="46" fillId="0" borderId="0" applyFont="0" applyFill="0" applyBorder="0" applyAlignment="0" applyProtection="0"/>
    <xf numFmtId="243" fontId="46" fillId="0" borderId="0" applyFont="0" applyFill="0" applyBorder="0" applyAlignment="0" applyProtection="0"/>
    <xf numFmtId="294" fontId="233" fillId="0" borderId="0" applyFont="0" applyFill="0" applyBorder="0" applyAlignment="0" applyProtection="0"/>
    <xf numFmtId="322" fontId="10" fillId="0" borderId="0" applyFont="0" applyFill="0" applyBorder="0" applyAlignment="0" applyProtection="0"/>
    <xf numFmtId="322" fontId="10" fillId="0" borderId="0" applyFont="0" applyFill="0" applyBorder="0" applyAlignment="0" applyProtection="0"/>
    <xf numFmtId="322" fontId="10" fillId="0" borderId="0" applyFont="0" applyFill="0" applyBorder="0" applyAlignment="0" applyProtection="0"/>
    <xf numFmtId="322" fontId="10" fillId="0" borderId="0" applyFont="0" applyFill="0" applyBorder="0" applyAlignment="0" applyProtection="0"/>
    <xf numFmtId="322" fontId="10" fillId="0" borderId="0" applyFont="0" applyFill="0" applyBorder="0" applyAlignment="0" applyProtection="0"/>
    <xf numFmtId="322" fontId="10" fillId="0" borderId="0" applyFont="0" applyFill="0" applyBorder="0" applyAlignment="0" applyProtection="0"/>
    <xf numFmtId="322" fontId="10" fillId="0" borderId="0" applyFont="0" applyFill="0" applyBorder="0" applyAlignment="0" applyProtection="0"/>
    <xf numFmtId="322" fontId="10" fillId="0" borderId="0" applyFont="0" applyFill="0" applyBorder="0" applyAlignment="0" applyProtection="0"/>
    <xf numFmtId="322" fontId="10" fillId="0" borderId="0" applyFont="0" applyFill="0" applyBorder="0" applyAlignment="0" applyProtection="0"/>
    <xf numFmtId="322" fontId="10" fillId="0" borderId="0" applyFont="0" applyFill="0" applyBorder="0" applyAlignment="0" applyProtection="0"/>
    <xf numFmtId="236" fontId="234" fillId="0" borderId="0"/>
    <xf numFmtId="236" fontId="234" fillId="0" borderId="0"/>
    <xf numFmtId="237" fontId="234" fillId="0" borderId="0"/>
    <xf numFmtId="0" fontId="235" fillId="71" borderId="0" applyNumberFormat="0" applyBorder="0" applyAlignment="0" applyProtection="0"/>
    <xf numFmtId="0" fontId="236" fillId="7" borderId="0" applyNumberFormat="0" applyBorder="0" applyAlignment="0" applyProtection="0"/>
    <xf numFmtId="0" fontId="236" fillId="7" borderId="0" applyNumberFormat="0" applyBorder="0" applyAlignment="0" applyProtection="0"/>
    <xf numFmtId="0" fontId="236" fillId="7" borderId="0" applyNumberFormat="0" applyBorder="0" applyAlignment="0" applyProtection="0"/>
    <xf numFmtId="0" fontId="236" fillId="7" borderId="0" applyNumberFormat="0" applyBorder="0" applyAlignment="0" applyProtection="0"/>
    <xf numFmtId="0" fontId="236" fillId="7" borderId="0" applyNumberFormat="0" applyBorder="0" applyAlignment="0" applyProtection="0"/>
    <xf numFmtId="0" fontId="236" fillId="7" borderId="0" applyNumberFormat="0" applyBorder="0" applyAlignment="0" applyProtection="0"/>
    <xf numFmtId="0" fontId="236" fillId="7" borderId="0" applyNumberFormat="0" applyBorder="0" applyAlignment="0" applyProtection="0"/>
    <xf numFmtId="0" fontId="236" fillId="7" borderId="0" applyNumberFormat="0" applyBorder="0" applyAlignment="0" applyProtection="0"/>
    <xf numFmtId="0" fontId="236" fillId="7" borderId="0" applyNumberFormat="0" applyBorder="0" applyAlignment="0" applyProtection="0"/>
    <xf numFmtId="0" fontId="236" fillId="7" borderId="0" applyNumberFormat="0" applyBorder="0" applyAlignment="0" applyProtection="0"/>
    <xf numFmtId="0" fontId="237" fillId="71" borderId="0" applyNumberFormat="0" applyBorder="0" applyAlignment="0" applyProtection="0"/>
    <xf numFmtId="0" fontId="236" fillId="7" borderId="0" applyNumberFormat="0" applyBorder="0" applyAlignment="0" applyProtection="0"/>
    <xf numFmtId="0" fontId="236" fillId="7" borderId="0" applyNumberFormat="0" applyBorder="0" applyAlignment="0" applyProtection="0"/>
    <xf numFmtId="0" fontId="236" fillId="7" borderId="0" applyNumberFormat="0" applyBorder="0" applyAlignment="0" applyProtection="0"/>
    <xf numFmtId="0" fontId="236" fillId="7" borderId="0" applyNumberFormat="0" applyBorder="0" applyAlignment="0" applyProtection="0"/>
    <xf numFmtId="0" fontId="236" fillId="7" borderId="0" applyNumberFormat="0" applyBorder="0" applyAlignment="0" applyProtection="0"/>
    <xf numFmtId="0" fontId="236" fillId="7" borderId="0" applyNumberFormat="0" applyBorder="0" applyAlignment="0" applyProtection="0"/>
    <xf numFmtId="0" fontId="236" fillId="7" borderId="0" applyNumberFormat="0" applyBorder="0" applyAlignment="0" applyProtection="0"/>
    <xf numFmtId="0" fontId="236" fillId="7" borderId="0" applyNumberFormat="0" applyBorder="0" applyAlignment="0" applyProtection="0"/>
    <xf numFmtId="0" fontId="236" fillId="7" borderId="0" applyNumberFormat="0" applyBorder="0" applyAlignment="0" applyProtection="0"/>
    <xf numFmtId="0" fontId="236" fillId="7" borderId="0" applyNumberFormat="0" applyBorder="0" applyAlignment="0" applyProtection="0"/>
    <xf numFmtId="0" fontId="236" fillId="7" borderId="0" applyNumberFormat="0" applyBorder="0" applyAlignment="0" applyProtection="0"/>
    <xf numFmtId="0" fontId="237" fillId="132" borderId="0" applyNumberFormat="0" applyBorder="0" applyAlignment="0" applyProtection="0"/>
    <xf numFmtId="37" fontId="238" fillId="0" borderId="0"/>
    <xf numFmtId="0" fontId="64" fillId="0" borderId="59"/>
    <xf numFmtId="0" fontId="6" fillId="0" borderId="0"/>
    <xf numFmtId="0" fontId="43" fillId="0" borderId="0"/>
    <xf numFmtId="289" fontId="46" fillId="0" borderId="0"/>
    <xf numFmtId="0" fontId="8" fillId="0" borderId="0"/>
    <xf numFmtId="0" fontId="32" fillId="0" borderId="0"/>
    <xf numFmtId="0" fontId="32" fillId="0" borderId="0"/>
    <xf numFmtId="0" fontId="32" fillId="0" borderId="0"/>
    <xf numFmtId="0" fontId="32" fillId="0" borderId="0"/>
    <xf numFmtId="0" fontId="32" fillId="0" borderId="0"/>
    <xf numFmtId="0" fontId="32" fillId="0" borderId="0"/>
    <xf numFmtId="0" fontId="41"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1" fillId="0" borderId="0"/>
    <xf numFmtId="0" fontId="41" fillId="0" borderId="0"/>
    <xf numFmtId="0" fontId="41" fillId="0" borderId="0"/>
    <xf numFmtId="0" fontId="41" fillId="0" borderId="0"/>
    <xf numFmtId="0" fontId="32" fillId="0" borderId="0"/>
    <xf numFmtId="0" fontId="32" fillId="0" borderId="0"/>
    <xf numFmtId="0" fontId="8" fillId="0" borderId="0"/>
    <xf numFmtId="0" fontId="41" fillId="0" borderId="0"/>
    <xf numFmtId="0" fontId="41" fillId="0" borderId="0"/>
    <xf numFmtId="0" fontId="41" fillId="0" borderId="0"/>
    <xf numFmtId="0" fontId="41" fillId="0" borderId="0"/>
    <xf numFmtId="0" fontId="41" fillId="0" borderId="0"/>
    <xf numFmtId="0" fontId="32" fillId="0" borderId="0"/>
    <xf numFmtId="0" fontId="41" fillId="0" borderId="0"/>
    <xf numFmtId="0" fontId="32" fillId="0" borderId="0"/>
    <xf numFmtId="0" fontId="32" fillId="0" borderId="0"/>
    <xf numFmtId="0" fontId="32" fillId="0" borderId="0"/>
    <xf numFmtId="0" fontId="32" fillId="0" borderId="0"/>
    <xf numFmtId="0" fontId="32" fillId="0" borderId="0"/>
    <xf numFmtId="0" fontId="32" fillId="0" borderId="0"/>
    <xf numFmtId="0" fontId="41" fillId="0" borderId="0"/>
    <xf numFmtId="0" fontId="32" fillId="0" borderId="0"/>
    <xf numFmtId="0" fontId="32" fillId="0" borderId="0"/>
    <xf numFmtId="0" fontId="32" fillId="0" borderId="0"/>
    <xf numFmtId="0" fontId="41" fillId="0" borderId="0"/>
    <xf numFmtId="0" fontId="32" fillId="0" borderId="0"/>
    <xf numFmtId="0" fontId="32" fillId="0" borderId="0"/>
    <xf numFmtId="0" fontId="32" fillId="0" borderId="0"/>
    <xf numFmtId="0" fontId="32" fillId="0" borderId="0"/>
    <xf numFmtId="0" fontId="32" fillId="0" borderId="0"/>
    <xf numFmtId="0" fontId="41" fillId="0" borderId="0"/>
    <xf numFmtId="0" fontId="41" fillId="0" borderId="0"/>
    <xf numFmtId="0" fontId="41" fillId="0" borderId="0"/>
    <xf numFmtId="0" fontId="41"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1"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1" fillId="0" borderId="0"/>
    <xf numFmtId="0" fontId="41" fillId="0" borderId="0"/>
    <xf numFmtId="0" fontId="41" fillId="0" borderId="0"/>
    <xf numFmtId="0" fontId="41"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1"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1" fillId="0" borderId="0"/>
    <xf numFmtId="0" fontId="41" fillId="0" borderId="0"/>
    <xf numFmtId="0" fontId="41" fillId="0" borderId="0"/>
    <xf numFmtId="0" fontId="41"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1"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1" fillId="0" borderId="0"/>
    <xf numFmtId="0" fontId="41" fillId="0" borderId="0"/>
    <xf numFmtId="0" fontId="41" fillId="0" borderId="0"/>
    <xf numFmtId="0" fontId="41"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1"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1" fillId="0" borderId="0"/>
    <xf numFmtId="0" fontId="41" fillId="0" borderId="0"/>
    <xf numFmtId="0" fontId="41" fillId="0" borderId="0"/>
    <xf numFmtId="0" fontId="41"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1"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1" fillId="0" borderId="0"/>
    <xf numFmtId="0" fontId="41" fillId="0" borderId="0"/>
    <xf numFmtId="0" fontId="41" fillId="0" borderId="0"/>
    <xf numFmtId="0" fontId="41" fillId="0" borderId="0"/>
    <xf numFmtId="0" fontId="32" fillId="0" borderId="0"/>
    <xf numFmtId="0" fontId="32" fillId="0" borderId="0"/>
    <xf numFmtId="0" fontId="41" fillId="0" borderId="0"/>
    <xf numFmtId="0" fontId="32" fillId="0" borderId="0"/>
    <xf numFmtId="0" fontId="32" fillId="0" borderId="0"/>
    <xf numFmtId="0" fontId="32" fillId="0" borderId="0"/>
    <xf numFmtId="0" fontId="32" fillId="0" borderId="0"/>
    <xf numFmtId="0" fontId="32" fillId="0" borderId="0"/>
    <xf numFmtId="0" fontId="32" fillId="0" borderId="0"/>
    <xf numFmtId="0" fontId="41"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1" fillId="0" borderId="0"/>
    <xf numFmtId="0" fontId="41" fillId="0" borderId="0"/>
    <xf numFmtId="0" fontId="41" fillId="0" borderId="0"/>
    <xf numFmtId="0" fontId="41"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1"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1" fillId="0" borderId="0"/>
    <xf numFmtId="0" fontId="41" fillId="0" borderId="0"/>
    <xf numFmtId="0" fontId="41" fillId="0" borderId="0"/>
    <xf numFmtId="0" fontId="41" fillId="0" borderId="0"/>
    <xf numFmtId="0" fontId="32" fillId="0" borderId="0"/>
    <xf numFmtId="0" fontId="32" fillId="0" borderId="0"/>
    <xf numFmtId="0" fontId="41" fillId="0" borderId="0"/>
    <xf numFmtId="0" fontId="41" fillId="0" borderId="0"/>
    <xf numFmtId="0" fontId="41" fillId="0" borderId="0"/>
    <xf numFmtId="0" fontId="41" fillId="0" borderId="0"/>
    <xf numFmtId="0" fontId="239" fillId="0" borderId="0"/>
    <xf numFmtId="0" fontId="239" fillId="0" borderId="0"/>
    <xf numFmtId="0" fontId="239" fillId="0" borderId="0"/>
    <xf numFmtId="0" fontId="2" fillId="0" borderId="0"/>
    <xf numFmtId="0" fontId="32" fillId="0" borderId="0"/>
    <xf numFmtId="0" fontId="32" fillId="0" borderId="0"/>
    <xf numFmtId="0" fontId="32" fillId="0" borderId="0"/>
    <xf numFmtId="0" fontId="239" fillId="0" borderId="0"/>
    <xf numFmtId="0" fontId="162" fillId="0" borderId="0"/>
    <xf numFmtId="0" fontId="162" fillId="0" borderId="0"/>
    <xf numFmtId="0" fontId="41" fillId="0" borderId="0"/>
    <xf numFmtId="0" fontId="239" fillId="0" borderId="0"/>
    <xf numFmtId="0" fontId="41" fillId="0" borderId="0"/>
    <xf numFmtId="0" fontId="41" fillId="0" borderId="0"/>
    <xf numFmtId="0" fontId="32" fillId="0" borderId="0"/>
    <xf numFmtId="0" fontId="41" fillId="0" borderId="0"/>
    <xf numFmtId="0" fontId="41" fillId="0" borderId="0"/>
    <xf numFmtId="0" fontId="41" fillId="0" borderId="0"/>
    <xf numFmtId="0" fontId="41" fillId="0" borderId="0"/>
    <xf numFmtId="0" fontId="32" fillId="0" borderId="0"/>
    <xf numFmtId="0" fontId="8" fillId="0" borderId="0"/>
    <xf numFmtId="0" fontId="8" fillId="0" borderId="0"/>
    <xf numFmtId="0" fontId="8" fillId="0" borderId="0"/>
    <xf numFmtId="0" fontId="4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41" fillId="0" borderId="0"/>
    <xf numFmtId="0" fontId="41" fillId="0" borderId="0"/>
    <xf numFmtId="0" fontId="8" fillId="0" borderId="0"/>
    <xf numFmtId="0" fontId="8" fillId="0" borderId="0"/>
    <xf numFmtId="0" fontId="8" fillId="0" borderId="0"/>
    <xf numFmtId="0" fontId="8" fillId="0" borderId="0"/>
    <xf numFmtId="0" fontId="8" fillId="0" borderId="0"/>
    <xf numFmtId="0" fontId="41" fillId="0" borderId="0"/>
    <xf numFmtId="0" fontId="41" fillId="0" borderId="0"/>
    <xf numFmtId="0" fontId="4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41" fillId="0" borderId="0"/>
    <xf numFmtId="0" fontId="8" fillId="0" borderId="0"/>
    <xf numFmtId="0" fontId="8" fillId="0" borderId="0"/>
    <xf numFmtId="0" fontId="41" fillId="0" borderId="0"/>
    <xf numFmtId="0" fontId="41" fillId="0" borderId="0"/>
    <xf numFmtId="0" fontId="41" fillId="0" borderId="0"/>
    <xf numFmtId="0" fontId="8" fillId="0" borderId="0"/>
    <xf numFmtId="0" fontId="8" fillId="0" borderId="0"/>
    <xf numFmtId="0" fontId="8" fillId="0" borderId="0"/>
    <xf numFmtId="0" fontId="8" fillId="0" borderId="0"/>
    <xf numFmtId="0" fontId="8" fillId="0" borderId="0"/>
    <xf numFmtId="0" fontId="4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41" fillId="0" borderId="0"/>
    <xf numFmtId="0" fontId="8" fillId="0" borderId="0"/>
    <xf numFmtId="0" fontId="8" fillId="0" borderId="0"/>
    <xf numFmtId="0" fontId="41" fillId="0" borderId="0"/>
    <xf numFmtId="0" fontId="41" fillId="0" borderId="0"/>
    <xf numFmtId="0" fontId="41" fillId="0" borderId="0"/>
    <xf numFmtId="0" fontId="8" fillId="0" borderId="0"/>
    <xf numFmtId="0" fontId="8" fillId="0" borderId="0"/>
    <xf numFmtId="0" fontId="8" fillId="0" borderId="0"/>
    <xf numFmtId="0" fontId="8" fillId="0" borderId="0"/>
    <xf numFmtId="0" fontId="8" fillId="0" borderId="0"/>
    <xf numFmtId="0" fontId="4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41" fillId="0" borderId="0"/>
    <xf numFmtId="0" fontId="32" fillId="0" borderId="0"/>
    <xf numFmtId="0" fontId="8" fillId="0" borderId="0"/>
    <xf numFmtId="0" fontId="41" fillId="0" borderId="0"/>
    <xf numFmtId="0" fontId="41" fillId="0" borderId="0"/>
    <xf numFmtId="0" fontId="41" fillId="0" borderId="0"/>
    <xf numFmtId="0" fontId="8" fillId="0" borderId="0"/>
    <xf numFmtId="0" fontId="8" fillId="0" borderId="0"/>
    <xf numFmtId="0" fontId="8" fillId="0" borderId="0"/>
    <xf numFmtId="0" fontId="8" fillId="0" borderId="0"/>
    <xf numFmtId="0" fontId="8" fillId="0" borderId="0"/>
    <xf numFmtId="0" fontId="4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41" fillId="0" borderId="0"/>
    <xf numFmtId="0" fontId="239" fillId="0" borderId="0"/>
    <xf numFmtId="0" fontId="8" fillId="0" borderId="0"/>
    <xf numFmtId="0" fontId="41" fillId="0" borderId="0"/>
    <xf numFmtId="0" fontId="41" fillId="0" borderId="0"/>
    <xf numFmtId="0" fontId="41" fillId="0" borderId="0"/>
    <xf numFmtId="0" fontId="8" fillId="0" borderId="0"/>
    <xf numFmtId="0" fontId="8" fillId="0" borderId="0"/>
    <xf numFmtId="0" fontId="8" fillId="0" borderId="0"/>
    <xf numFmtId="0" fontId="8" fillId="0" borderId="0"/>
    <xf numFmtId="0" fontId="8" fillId="0" borderId="0"/>
    <xf numFmtId="0" fontId="4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41" fillId="0" borderId="0"/>
    <xf numFmtId="0" fontId="41" fillId="0" borderId="0"/>
    <xf numFmtId="0" fontId="8" fillId="0" borderId="0"/>
    <xf numFmtId="0" fontId="41" fillId="0" borderId="0"/>
    <xf numFmtId="0" fontId="41" fillId="0" borderId="0"/>
    <xf numFmtId="0" fontId="41" fillId="0" borderId="0"/>
    <xf numFmtId="0" fontId="8" fillId="0" borderId="0"/>
    <xf numFmtId="0" fontId="8" fillId="0" borderId="0"/>
    <xf numFmtId="0" fontId="8" fillId="0" borderId="0"/>
    <xf numFmtId="0" fontId="8" fillId="0" borderId="0"/>
    <xf numFmtId="0" fontId="8" fillId="0" borderId="0"/>
    <xf numFmtId="0" fontId="4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41" fillId="0" borderId="0"/>
    <xf numFmtId="0" fontId="239" fillId="0" borderId="0"/>
    <xf numFmtId="0" fontId="41" fillId="0" borderId="0"/>
    <xf numFmtId="0" fontId="41" fillId="0" borderId="0"/>
    <xf numFmtId="0" fontId="41" fillId="0" borderId="0"/>
    <xf numFmtId="0" fontId="41" fillId="0" borderId="0"/>
    <xf numFmtId="0" fontId="239" fillId="0" borderId="0"/>
    <xf numFmtId="0" fontId="239"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8" fillId="0" borderId="0"/>
    <xf numFmtId="0" fontId="41" fillId="0" borderId="0"/>
    <xf numFmtId="0" fontId="8" fillId="0" borderId="0"/>
    <xf numFmtId="0" fontId="41" fillId="0" borderId="0"/>
    <xf numFmtId="0" fontId="8" fillId="0" borderId="0"/>
    <xf numFmtId="0" fontId="41" fillId="0" borderId="0"/>
    <xf numFmtId="0" fontId="8" fillId="0" borderId="0"/>
    <xf numFmtId="0" fontId="8" fillId="0" borderId="0"/>
    <xf numFmtId="0" fontId="8" fillId="0" borderId="0"/>
    <xf numFmtId="0" fontId="8" fillId="0" borderId="0"/>
    <xf numFmtId="0" fontId="8" fillId="0" borderId="0"/>
    <xf numFmtId="0" fontId="41" fillId="0" borderId="0"/>
    <xf numFmtId="0" fontId="41" fillId="0" borderId="0"/>
    <xf numFmtId="0" fontId="8" fillId="0" borderId="0"/>
    <xf numFmtId="0" fontId="8" fillId="0" borderId="0"/>
    <xf numFmtId="0" fontId="8" fillId="0" borderId="0"/>
    <xf numFmtId="0" fontId="8" fillId="0" borderId="0"/>
    <xf numFmtId="0" fontId="8" fillId="0" borderId="0"/>
    <xf numFmtId="0" fontId="8" fillId="0" borderId="0"/>
    <xf numFmtId="0" fontId="4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41" fillId="0" borderId="0"/>
    <xf numFmtId="0" fontId="32" fillId="0" borderId="0"/>
    <xf numFmtId="0" fontId="32"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8" fillId="0" borderId="0"/>
    <xf numFmtId="0" fontId="8" fillId="0" borderId="0"/>
    <xf numFmtId="0" fontId="8" fillId="0" borderId="0"/>
    <xf numFmtId="0" fontId="41" fillId="0" borderId="0"/>
    <xf numFmtId="0" fontId="41" fillId="0" borderId="0"/>
    <xf numFmtId="0" fontId="41" fillId="0" borderId="0"/>
    <xf numFmtId="0" fontId="8" fillId="0" borderId="0"/>
    <xf numFmtId="0" fontId="8" fillId="0" borderId="0"/>
    <xf numFmtId="0" fontId="8" fillId="0" borderId="0"/>
    <xf numFmtId="0" fontId="8" fillId="0" borderId="0"/>
    <xf numFmtId="0" fontId="8" fillId="0" borderId="0"/>
    <xf numFmtId="0" fontId="4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41" fillId="0" borderId="0"/>
    <xf numFmtId="0" fontId="41" fillId="0" borderId="0"/>
    <xf numFmtId="0" fontId="41" fillId="0" borderId="0"/>
    <xf numFmtId="0" fontId="41" fillId="0" borderId="0"/>
    <xf numFmtId="0" fontId="32" fillId="0" borderId="0"/>
    <xf numFmtId="0" fontId="32" fillId="0" borderId="0"/>
    <xf numFmtId="0" fontId="3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2" fillId="0" borderId="0"/>
    <xf numFmtId="0" fontId="2" fillId="0" borderId="0"/>
    <xf numFmtId="0" fontId="2" fillId="0" borderId="0"/>
    <xf numFmtId="0" fontId="2" fillId="0" borderId="0"/>
    <xf numFmtId="0" fontId="8" fillId="0" borderId="0"/>
    <xf numFmtId="0" fontId="8" fillId="0" borderId="0"/>
    <xf numFmtId="0" fontId="8" fillId="0" borderId="0"/>
    <xf numFmtId="0" fontId="41" fillId="0" borderId="0"/>
    <xf numFmtId="0" fontId="41" fillId="0" borderId="0"/>
    <xf numFmtId="0" fontId="41" fillId="0" borderId="0"/>
    <xf numFmtId="0" fontId="8" fillId="0" borderId="0"/>
    <xf numFmtId="0" fontId="8" fillId="0" borderId="0"/>
    <xf numFmtId="0" fontId="8" fillId="0" borderId="0"/>
    <xf numFmtId="0" fontId="8" fillId="0" borderId="0"/>
    <xf numFmtId="0" fontId="8" fillId="0" borderId="0"/>
    <xf numFmtId="0" fontId="4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4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 fillId="0" borderId="0"/>
    <xf numFmtId="323" fontId="8" fillId="0" borderId="0"/>
    <xf numFmtId="0" fontId="8" fillId="0" borderId="0"/>
    <xf numFmtId="323" fontId="8" fillId="0" borderId="0"/>
    <xf numFmtId="0" fontId="41" fillId="0" borderId="0"/>
    <xf numFmtId="0" fontId="41" fillId="0" borderId="0"/>
    <xf numFmtId="0" fontId="4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4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41" fillId="0" borderId="0"/>
    <xf numFmtId="0" fontId="2" fillId="0" borderId="0"/>
    <xf numFmtId="0" fontId="2" fillId="0" borderId="0"/>
    <xf numFmtId="0" fontId="2" fillId="0" borderId="0"/>
    <xf numFmtId="0" fontId="2" fillId="0" borderId="0"/>
    <xf numFmtId="0" fontId="2" fillId="0" borderId="0"/>
    <xf numFmtId="0" fontId="41" fillId="0" borderId="0"/>
    <xf numFmtId="0" fontId="8" fillId="0" borderId="0"/>
    <xf numFmtId="0" fontId="41" fillId="0" borderId="0"/>
    <xf numFmtId="0" fontId="41" fillId="0" borderId="0"/>
    <xf numFmtId="0" fontId="41" fillId="0" borderId="0"/>
    <xf numFmtId="0" fontId="8" fillId="0" borderId="0"/>
    <xf numFmtId="0" fontId="8" fillId="0" borderId="0"/>
    <xf numFmtId="0" fontId="8" fillId="0" borderId="0"/>
    <xf numFmtId="0" fontId="8" fillId="0" borderId="0"/>
    <xf numFmtId="0" fontId="8" fillId="0" borderId="0"/>
    <xf numFmtId="0" fontId="4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41" fillId="0" borderId="0"/>
    <xf numFmtId="0" fontId="8" fillId="0" borderId="0"/>
    <xf numFmtId="0" fontId="41" fillId="0" borderId="0"/>
    <xf numFmtId="0" fontId="41" fillId="0" borderId="0"/>
    <xf numFmtId="0" fontId="41" fillId="0" borderId="0"/>
    <xf numFmtId="0" fontId="8" fillId="0" borderId="0"/>
    <xf numFmtId="0" fontId="8" fillId="0" borderId="0"/>
    <xf numFmtId="0" fontId="8" fillId="0" borderId="0"/>
    <xf numFmtId="0" fontId="8" fillId="0" borderId="0"/>
    <xf numFmtId="0" fontId="8" fillId="0" borderId="0"/>
    <xf numFmtId="0" fontId="4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41" fillId="0" borderId="0"/>
    <xf numFmtId="0" fontId="8" fillId="0" borderId="0"/>
    <xf numFmtId="0" fontId="41" fillId="0" borderId="0"/>
    <xf numFmtId="0" fontId="41" fillId="0" borderId="0"/>
    <xf numFmtId="0" fontId="41" fillId="0" borderId="0"/>
    <xf numFmtId="0" fontId="8" fillId="0" borderId="0"/>
    <xf numFmtId="0" fontId="8" fillId="0" borderId="0"/>
    <xf numFmtId="0" fontId="8" fillId="0" borderId="0"/>
    <xf numFmtId="0" fontId="8" fillId="0" borderId="0"/>
    <xf numFmtId="0" fontId="8" fillId="0" borderId="0"/>
    <xf numFmtId="0" fontId="4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41" fillId="0" borderId="0"/>
    <xf numFmtId="0" fontId="32" fillId="0" borderId="0"/>
    <xf numFmtId="0" fontId="41" fillId="0" borderId="0"/>
    <xf numFmtId="0" fontId="41" fillId="0" borderId="0"/>
    <xf numFmtId="0" fontId="41" fillId="0" borderId="0"/>
    <xf numFmtId="0" fontId="41" fillId="0" borderId="0"/>
    <xf numFmtId="0" fontId="32" fillId="0" borderId="0"/>
    <xf numFmtId="0" fontId="32" fillId="0" borderId="0"/>
    <xf numFmtId="0" fontId="41" fillId="0" borderId="0"/>
    <xf numFmtId="0" fontId="41" fillId="0" borderId="0"/>
    <xf numFmtId="0" fontId="41" fillId="0" borderId="0"/>
    <xf numFmtId="0" fontId="2" fillId="0" borderId="0"/>
    <xf numFmtId="0" fontId="2" fillId="0" borderId="0"/>
    <xf numFmtId="0" fontId="2" fillId="0" borderId="0"/>
    <xf numFmtId="0" fontId="2" fillId="0" borderId="0"/>
    <xf numFmtId="0" fontId="2" fillId="0" borderId="0"/>
    <xf numFmtId="0" fontId="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8" fillId="0" borderId="0"/>
    <xf numFmtId="0" fontId="8" fillId="0" borderId="0"/>
    <xf numFmtId="0" fontId="8" fillId="0" borderId="0"/>
    <xf numFmtId="0" fontId="8" fillId="0" borderId="0"/>
    <xf numFmtId="0" fontId="8" fillId="0" borderId="0"/>
    <xf numFmtId="0" fontId="8" fillId="0" borderId="0"/>
    <xf numFmtId="0" fontId="2" fillId="0" borderId="0"/>
    <xf numFmtId="0" fontId="2" fillId="0" borderId="0"/>
    <xf numFmtId="0" fontId="108" fillId="0" borderId="0"/>
    <xf numFmtId="0" fontId="32" fillId="0" borderId="0"/>
    <xf numFmtId="0" fontId="41" fillId="0" borderId="0"/>
    <xf numFmtId="0" fontId="41" fillId="0" borderId="0"/>
    <xf numFmtId="0" fontId="41" fillId="0" borderId="0"/>
    <xf numFmtId="0" fontId="41" fillId="0" borderId="0"/>
    <xf numFmtId="0" fontId="41" fillId="0" borderId="0"/>
    <xf numFmtId="0" fontId="32" fillId="0" borderId="0"/>
    <xf numFmtId="0" fontId="41" fillId="0" borderId="0"/>
    <xf numFmtId="0" fontId="41" fillId="0" borderId="0"/>
    <xf numFmtId="0" fontId="41" fillId="0" borderId="0"/>
    <xf numFmtId="0" fontId="41" fillId="0" borderId="0"/>
    <xf numFmtId="0" fontId="41" fillId="0" borderId="0"/>
    <xf numFmtId="0" fontId="32" fillId="0" borderId="0"/>
    <xf numFmtId="0" fontId="41" fillId="0" borderId="0"/>
    <xf numFmtId="0" fontId="41" fillId="0" borderId="0"/>
    <xf numFmtId="0" fontId="41" fillId="0" borderId="0"/>
    <xf numFmtId="0" fontId="41" fillId="0" borderId="0"/>
    <xf numFmtId="0" fontId="41" fillId="0" borderId="0"/>
    <xf numFmtId="0" fontId="32" fillId="0" borderId="0"/>
    <xf numFmtId="0" fontId="41" fillId="0" borderId="0"/>
    <xf numFmtId="0" fontId="41" fillId="0" borderId="0"/>
    <xf numFmtId="0" fontId="41" fillId="0" borderId="0"/>
    <xf numFmtId="0" fontId="41" fillId="0" borderId="0"/>
    <xf numFmtId="0" fontId="41" fillId="0" borderId="0"/>
    <xf numFmtId="0" fontId="32" fillId="0" borderId="0"/>
    <xf numFmtId="0" fontId="41" fillId="0" borderId="0"/>
    <xf numFmtId="0" fontId="41" fillId="0" borderId="0"/>
    <xf numFmtId="0" fontId="41" fillId="0" borderId="0"/>
    <xf numFmtId="0" fontId="41" fillId="0" borderId="0"/>
    <xf numFmtId="0" fontId="41" fillId="0" borderId="0"/>
    <xf numFmtId="0" fontId="32"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32"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32"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1" fillId="0" borderId="0"/>
    <xf numFmtId="0" fontId="41" fillId="0" borderId="0"/>
    <xf numFmtId="0" fontId="41" fillId="0" borderId="0"/>
    <xf numFmtId="0" fontId="41" fillId="0" borderId="0"/>
    <xf numFmtId="0" fontId="41" fillId="0" borderId="0"/>
    <xf numFmtId="0" fontId="32" fillId="0" borderId="0"/>
    <xf numFmtId="0" fontId="32" fillId="0" borderId="0"/>
    <xf numFmtId="0" fontId="32" fillId="0" borderId="0"/>
    <xf numFmtId="0" fontId="32" fillId="0" borderId="0"/>
    <xf numFmtId="0" fontId="32" fillId="0" borderId="0"/>
    <xf numFmtId="0" fontId="41" fillId="0" borderId="0"/>
    <xf numFmtId="0" fontId="32" fillId="0" borderId="0"/>
    <xf numFmtId="0" fontId="32" fillId="0" borderId="0"/>
    <xf numFmtId="0" fontId="32" fillId="0" borderId="0"/>
    <xf numFmtId="0" fontId="32" fillId="0" borderId="0"/>
    <xf numFmtId="0" fontId="32" fillId="0" borderId="0"/>
    <xf numFmtId="0" fontId="41" fillId="0" borderId="0"/>
    <xf numFmtId="0" fontId="41" fillId="0" borderId="0"/>
    <xf numFmtId="0" fontId="41" fillId="0" borderId="0"/>
    <xf numFmtId="0" fontId="41" fillId="0" borderId="0"/>
    <xf numFmtId="0" fontId="41" fillId="0" borderId="0"/>
    <xf numFmtId="0" fontId="32" fillId="0" borderId="0"/>
    <xf numFmtId="0" fontId="32" fillId="0" borderId="0"/>
    <xf numFmtId="0" fontId="2" fillId="0" borderId="0"/>
    <xf numFmtId="0" fontId="2" fillId="0" borderId="0"/>
    <xf numFmtId="0" fontId="2" fillId="0" borderId="0"/>
    <xf numFmtId="0" fontId="2" fillId="0" borderId="0"/>
    <xf numFmtId="0" fontId="2" fillId="0" borderId="0"/>
    <xf numFmtId="0" fontId="2" fillId="0" borderId="0"/>
    <xf numFmtId="0" fontId="32" fillId="0" borderId="0"/>
    <xf numFmtId="0" fontId="41" fillId="0" borderId="0"/>
    <xf numFmtId="0" fontId="41" fillId="0" borderId="0"/>
    <xf numFmtId="0" fontId="41" fillId="0" borderId="0"/>
    <xf numFmtId="0" fontId="41" fillId="0" borderId="0"/>
    <xf numFmtId="0" fontId="41" fillId="0" borderId="0"/>
    <xf numFmtId="0" fontId="32" fillId="0" borderId="0"/>
    <xf numFmtId="0" fontId="41" fillId="0" borderId="0"/>
    <xf numFmtId="0" fontId="41" fillId="0" borderId="0"/>
    <xf numFmtId="0" fontId="41" fillId="0" borderId="0"/>
    <xf numFmtId="0" fontId="41" fillId="0" borderId="0"/>
    <xf numFmtId="0" fontId="41" fillId="0" borderId="0"/>
    <xf numFmtId="0" fontId="32"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32" fillId="0" borderId="0"/>
    <xf numFmtId="0" fontId="162"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8" fillId="0" borderId="0"/>
    <xf numFmtId="0" fontId="41" fillId="0" borderId="0"/>
    <xf numFmtId="0" fontId="41" fillId="0" borderId="0"/>
    <xf numFmtId="0" fontId="32"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1" fillId="0" borderId="0"/>
    <xf numFmtId="0" fontId="41" fillId="0" borderId="0"/>
    <xf numFmtId="0" fontId="41" fillId="0" borderId="0"/>
    <xf numFmtId="0" fontId="41" fillId="0" borderId="0"/>
    <xf numFmtId="0" fontId="41" fillId="0" borderId="0"/>
    <xf numFmtId="0" fontId="41" fillId="0" borderId="0"/>
    <xf numFmtId="0" fontId="8" fillId="0" borderId="0"/>
    <xf numFmtId="0" fontId="32" fillId="0" borderId="0"/>
    <xf numFmtId="0" fontId="41" fillId="0" borderId="0"/>
    <xf numFmtId="0" fontId="41" fillId="0" borderId="0"/>
    <xf numFmtId="0" fontId="41" fillId="0" borderId="0"/>
    <xf numFmtId="0" fontId="41" fillId="0" borderId="0"/>
    <xf numFmtId="0" fontId="41" fillId="0" borderId="0"/>
    <xf numFmtId="0" fontId="41" fillId="0" borderId="0"/>
    <xf numFmtId="0" fontId="32" fillId="0" borderId="0"/>
    <xf numFmtId="0" fontId="6" fillId="0" borderId="0"/>
    <xf numFmtId="0" fontId="8" fillId="0" borderId="0"/>
    <xf numFmtId="0" fontId="32" fillId="0" borderId="0"/>
    <xf numFmtId="0" fontId="32" fillId="0" borderId="0"/>
    <xf numFmtId="0" fontId="32" fillId="0" borderId="0"/>
    <xf numFmtId="0" fontId="32" fillId="0" borderId="0"/>
    <xf numFmtId="0" fontId="32" fillId="0" borderId="0"/>
    <xf numFmtId="0" fontId="32" fillId="0" borderId="0"/>
    <xf numFmtId="0" fontId="41"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1" fillId="0" borderId="0"/>
    <xf numFmtId="0" fontId="41" fillId="0" borderId="0"/>
    <xf numFmtId="0" fontId="41" fillId="0" borderId="0"/>
    <xf numFmtId="0" fontId="41" fillId="0" borderId="0"/>
    <xf numFmtId="0" fontId="32" fillId="0" borderId="0"/>
    <xf numFmtId="0" fontId="32" fillId="0" borderId="0"/>
    <xf numFmtId="0" fontId="8" fillId="0" borderId="0"/>
    <xf numFmtId="0" fontId="41" fillId="0" borderId="0"/>
    <xf numFmtId="0" fontId="41" fillId="0" borderId="0"/>
    <xf numFmtId="0" fontId="41" fillId="0" borderId="0"/>
    <xf numFmtId="0" fontId="41" fillId="0" borderId="0"/>
    <xf numFmtId="0" fontId="41" fillId="0" borderId="0"/>
    <xf numFmtId="0" fontId="32" fillId="0" borderId="0"/>
    <xf numFmtId="0" fontId="240" fillId="0" borderId="0"/>
    <xf numFmtId="0" fontId="32" fillId="0" borderId="0"/>
    <xf numFmtId="0" fontId="32" fillId="0" borderId="0"/>
    <xf numFmtId="0" fontId="32" fillId="0" borderId="0"/>
    <xf numFmtId="0" fontId="32" fillId="0" borderId="0"/>
    <xf numFmtId="0" fontId="32" fillId="0" borderId="0"/>
    <xf numFmtId="0" fontId="32" fillId="0" borderId="0"/>
    <xf numFmtId="0" fontId="41"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1" fillId="0" borderId="0"/>
    <xf numFmtId="0" fontId="41" fillId="0" borderId="0"/>
    <xf numFmtId="0" fontId="41" fillId="0" borderId="0"/>
    <xf numFmtId="0" fontId="41" fillId="0" borderId="0"/>
    <xf numFmtId="0" fontId="32" fillId="0" borderId="0"/>
    <xf numFmtId="0" fontId="32" fillId="0" borderId="0"/>
    <xf numFmtId="230" fontId="35" fillId="0" borderId="0"/>
    <xf numFmtId="0" fontId="241" fillId="0" borderId="0"/>
    <xf numFmtId="0" fontId="32" fillId="0" borderId="0"/>
    <xf numFmtId="0" fontId="43" fillId="0" borderId="0"/>
    <xf numFmtId="0" fontId="62" fillId="0" borderId="0"/>
    <xf numFmtId="0" fontId="242" fillId="0" borderId="0"/>
    <xf numFmtId="238" fontId="37" fillId="0" borderId="0"/>
    <xf numFmtId="0" fontId="32" fillId="0" borderId="0"/>
    <xf numFmtId="0" fontId="32" fillId="0" borderId="0"/>
    <xf numFmtId="0" fontId="32" fillId="0" borderId="0"/>
    <xf numFmtId="0" fontId="43" fillId="0" borderId="0"/>
    <xf numFmtId="0" fontId="243" fillId="68" borderId="0"/>
    <xf numFmtId="0" fontId="244" fillId="0" borderId="0"/>
    <xf numFmtId="0" fontId="32" fillId="0" borderId="0"/>
    <xf numFmtId="0" fontId="6" fillId="52" borderId="48" applyNumberFormat="0" applyFont="0" applyAlignment="0" applyProtection="0"/>
    <xf numFmtId="0" fontId="32" fillId="11" borderId="14" applyNumberFormat="0" applyFont="0" applyAlignment="0" applyProtection="0"/>
    <xf numFmtId="0" fontId="32" fillId="11" borderId="14" applyNumberFormat="0" applyFont="0" applyAlignment="0" applyProtection="0"/>
    <xf numFmtId="0" fontId="32" fillId="11" borderId="14" applyNumberFormat="0" applyFont="0" applyAlignment="0" applyProtection="0"/>
    <xf numFmtId="0" fontId="32" fillId="11" borderId="14" applyNumberFormat="0" applyFont="0" applyAlignment="0" applyProtection="0"/>
    <xf numFmtId="0" fontId="32" fillId="11" borderId="14" applyNumberFormat="0" applyFont="0" applyAlignment="0" applyProtection="0"/>
    <xf numFmtId="0" fontId="32" fillId="11" borderId="14" applyNumberFormat="0" applyFont="0" applyAlignment="0" applyProtection="0"/>
    <xf numFmtId="0" fontId="32" fillId="11" borderId="14" applyNumberFormat="0" applyFont="0" applyAlignment="0" applyProtection="0"/>
    <xf numFmtId="0" fontId="32" fillId="11" borderId="14" applyNumberFormat="0" applyFont="0" applyAlignment="0" applyProtection="0"/>
    <xf numFmtId="0" fontId="32" fillId="11" borderId="14" applyNumberFormat="0" applyFont="0" applyAlignment="0" applyProtection="0"/>
    <xf numFmtId="0" fontId="2" fillId="11" borderId="14" applyNumberFormat="0" applyFont="0" applyAlignment="0" applyProtection="0"/>
    <xf numFmtId="0" fontId="6" fillId="52" borderId="48"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32" fillId="11" borderId="14" applyNumberFormat="0" applyFont="0" applyAlignment="0" applyProtection="0"/>
    <xf numFmtId="0" fontId="32" fillId="11" borderId="14" applyNumberFormat="0" applyFont="0" applyAlignment="0" applyProtection="0"/>
    <xf numFmtId="0" fontId="32"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6" fillId="52" borderId="48" applyNumberFormat="0" applyFont="0" applyAlignment="0" applyProtection="0"/>
    <xf numFmtId="0" fontId="8" fillId="11" borderId="14" applyNumberFormat="0" applyFont="0" applyAlignment="0" applyProtection="0"/>
    <xf numFmtId="0" fontId="6" fillId="52" borderId="48" applyNumberFormat="0" applyFont="0" applyAlignment="0" applyProtection="0"/>
    <xf numFmtId="0" fontId="6" fillId="52" borderId="48"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6" fillId="52" borderId="48" applyNumberFormat="0" applyFont="0" applyAlignment="0" applyProtection="0"/>
    <xf numFmtId="0" fontId="6" fillId="52" borderId="48"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6" fillId="52" borderId="48" applyNumberFormat="0" applyFont="0" applyAlignment="0" applyProtection="0"/>
    <xf numFmtId="0" fontId="32" fillId="11" borderId="14" applyNumberFormat="0" applyFont="0" applyAlignment="0" applyProtection="0"/>
    <xf numFmtId="0" fontId="32"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32" fillId="11" borderId="14" applyNumberFormat="0" applyFont="0" applyAlignment="0" applyProtection="0"/>
    <xf numFmtId="0" fontId="6" fillId="52" borderId="48" applyNumberFormat="0" applyFont="0" applyAlignment="0" applyProtection="0"/>
    <xf numFmtId="0" fontId="6" fillId="52" borderId="48" applyNumberFormat="0" applyFont="0" applyAlignment="0" applyProtection="0"/>
    <xf numFmtId="0" fontId="6" fillId="52" borderId="48" applyNumberFormat="0" applyFont="0" applyAlignment="0" applyProtection="0"/>
    <xf numFmtId="0" fontId="6" fillId="52" borderId="48" applyNumberFormat="0" applyFont="0" applyAlignment="0" applyProtection="0"/>
    <xf numFmtId="0" fontId="6" fillId="52" borderId="48"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6" fillId="52" borderId="48" applyNumberFormat="0" applyFont="0" applyAlignment="0" applyProtection="0"/>
    <xf numFmtId="0" fontId="6" fillId="52" borderId="48"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6" fillId="52" borderId="48"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8" fillId="11" borderId="14" applyNumberFormat="0" applyFont="0" applyAlignment="0" applyProtection="0"/>
    <xf numFmtId="0" fontId="2" fillId="11" borderId="14" applyNumberFormat="0" applyFont="0" applyAlignment="0" applyProtection="0"/>
    <xf numFmtId="0" fontId="2" fillId="11" borderId="14" applyNumberFormat="0" applyFont="0" applyAlignment="0" applyProtection="0"/>
    <xf numFmtId="0" fontId="6" fillId="52" borderId="48" applyNumberFormat="0" applyFont="0" applyAlignment="0" applyProtection="0"/>
    <xf numFmtId="0" fontId="93" fillId="52" borderId="48" applyNumberFormat="0" applyFont="0" applyAlignment="0" applyProtection="0"/>
    <xf numFmtId="0" fontId="6" fillId="52" borderId="48" applyNumberFormat="0" applyFont="0" applyAlignment="0" applyProtection="0"/>
    <xf numFmtId="0" fontId="6" fillId="52" borderId="48" applyNumberFormat="0" applyFont="0" applyAlignment="0" applyProtection="0"/>
    <xf numFmtId="0" fontId="32" fillId="11" borderId="14" applyNumberFormat="0" applyFont="0" applyAlignment="0" applyProtection="0"/>
    <xf numFmtId="0" fontId="32" fillId="11" borderId="14" applyNumberFormat="0" applyFont="0" applyAlignment="0" applyProtection="0"/>
    <xf numFmtId="0" fontId="32" fillId="11" borderId="14" applyNumberFormat="0" applyFont="0" applyAlignment="0" applyProtection="0"/>
    <xf numFmtId="0" fontId="32" fillId="11" borderId="14" applyNumberFormat="0" applyFont="0" applyAlignment="0" applyProtection="0"/>
    <xf numFmtId="0" fontId="32" fillId="11" borderId="14" applyNumberFormat="0" applyFont="0" applyAlignment="0" applyProtection="0"/>
    <xf numFmtId="0" fontId="32" fillId="11" borderId="14" applyNumberFormat="0" applyFont="0" applyAlignment="0" applyProtection="0"/>
    <xf numFmtId="0" fontId="41" fillId="52" borderId="48" applyNumberFormat="0" applyFont="0" applyAlignment="0" applyProtection="0"/>
    <xf numFmtId="0" fontId="41" fillId="52" borderId="48" applyNumberFormat="0" applyFont="0" applyAlignment="0" applyProtection="0"/>
    <xf numFmtId="0" fontId="41" fillId="52" borderId="48" applyNumberFormat="0" applyFont="0" applyAlignment="0" applyProtection="0"/>
    <xf numFmtId="0" fontId="41" fillId="52" borderId="48" applyNumberFormat="0" applyFont="0" applyAlignment="0" applyProtection="0"/>
    <xf numFmtId="0" fontId="41" fillId="52" borderId="48" applyNumberFormat="0" applyFont="0" applyAlignment="0" applyProtection="0"/>
    <xf numFmtId="0" fontId="41" fillId="52" borderId="48" applyNumberFormat="0" applyFont="0" applyAlignment="0" applyProtection="0"/>
    <xf numFmtId="0" fontId="41" fillId="52" borderId="48" applyNumberFormat="0" applyFont="0" applyAlignment="0" applyProtection="0"/>
    <xf numFmtId="0" fontId="41" fillId="52" borderId="48" applyNumberFormat="0" applyFont="0" applyAlignment="0" applyProtection="0"/>
    <xf numFmtId="0" fontId="41" fillId="52" borderId="48" applyNumberFormat="0" applyFont="0" applyAlignment="0" applyProtection="0"/>
    <xf numFmtId="0" fontId="41" fillId="52" borderId="48" applyNumberFormat="0" applyFont="0" applyAlignment="0" applyProtection="0"/>
    <xf numFmtId="0" fontId="41" fillId="52" borderId="48" applyNumberFormat="0" applyFont="0" applyAlignment="0" applyProtection="0"/>
    <xf numFmtId="0" fontId="41" fillId="52" borderId="48" applyNumberFormat="0" applyFont="0" applyAlignment="0" applyProtection="0"/>
    <xf numFmtId="0" fontId="41" fillId="52" borderId="48" applyNumberFormat="0" applyFont="0" applyAlignment="0" applyProtection="0"/>
    <xf numFmtId="0" fontId="41" fillId="52" borderId="48" applyNumberFormat="0" applyFont="0" applyAlignment="0" applyProtection="0"/>
    <xf numFmtId="0" fontId="41" fillId="52" borderId="48" applyNumberFormat="0" applyFont="0" applyAlignment="0" applyProtection="0"/>
    <xf numFmtId="0" fontId="41" fillId="52" borderId="48" applyNumberFormat="0" applyFont="0" applyAlignment="0" applyProtection="0"/>
    <xf numFmtId="0" fontId="41" fillId="52" borderId="48" applyNumberFormat="0" applyFont="0" applyAlignment="0" applyProtection="0"/>
    <xf numFmtId="0" fontId="41" fillId="52" borderId="48" applyNumberFormat="0" applyFont="0" applyAlignment="0" applyProtection="0"/>
    <xf numFmtId="0" fontId="41" fillId="52" borderId="48" applyNumberFormat="0" applyFont="0" applyAlignment="0" applyProtection="0"/>
    <xf numFmtId="0" fontId="245" fillId="133" borderId="0"/>
    <xf numFmtId="0" fontId="43" fillId="0" borderId="0"/>
    <xf numFmtId="324" fontId="43" fillId="0" borderId="0" applyFont="0" applyFill="0" applyBorder="0" applyAlignment="0" applyProtection="0"/>
    <xf numFmtId="325" fontId="43" fillId="0" borderId="0" applyFont="0" applyFill="0" applyBorder="0" applyAlignment="0" applyProtection="0"/>
    <xf numFmtId="0" fontId="43" fillId="0" borderId="0" applyNumberFormat="0" applyFill="0" applyBorder="0" applyAlignment="0" applyProtection="0"/>
    <xf numFmtId="0" fontId="226" fillId="0" borderId="0" applyNumberFormat="0" applyFill="0" applyBorder="0" applyAlignment="0" applyProtection="0"/>
    <xf numFmtId="326" fontId="152" fillId="0" borderId="0" applyNumberFormat="0" applyFill="0" applyBorder="0" applyAlignment="0" applyProtection="0"/>
    <xf numFmtId="0" fontId="226" fillId="0" borderId="0" applyNumberFormat="0" applyFill="0" applyBorder="0" applyAlignment="0" applyProtection="0"/>
    <xf numFmtId="0" fontId="43" fillId="0" borderId="0" applyNumberFormat="0" applyFill="0" applyBorder="0" applyAlignment="0" applyProtection="0"/>
    <xf numFmtId="0" fontId="43" fillId="0" borderId="0" applyNumberFormat="0" applyFill="0" applyBorder="0" applyAlignment="0" applyProtection="0"/>
    <xf numFmtId="0" fontId="32" fillId="0" borderId="0"/>
    <xf numFmtId="0" fontId="246" fillId="69" borderId="29" applyNumberFormat="0" applyAlignment="0" applyProtection="0"/>
    <xf numFmtId="0" fontId="247" fillId="9" borderId="11" applyNumberFormat="0" applyAlignment="0" applyProtection="0"/>
    <xf numFmtId="0" fontId="247" fillId="9" borderId="11" applyNumberFormat="0" applyAlignment="0" applyProtection="0"/>
    <xf numFmtId="0" fontId="247" fillId="9" borderId="11" applyNumberFormat="0" applyAlignment="0" applyProtection="0"/>
    <xf numFmtId="0" fontId="247" fillId="9" borderId="11" applyNumberFormat="0" applyAlignment="0" applyProtection="0"/>
    <xf numFmtId="0" fontId="247" fillId="9" borderId="11" applyNumberFormat="0" applyAlignment="0" applyProtection="0"/>
    <xf numFmtId="0" fontId="247" fillId="9" borderId="11" applyNumberFormat="0" applyAlignment="0" applyProtection="0"/>
    <xf numFmtId="0" fontId="247" fillId="9" borderId="11" applyNumberFormat="0" applyAlignment="0" applyProtection="0"/>
    <xf numFmtId="0" fontId="247" fillId="9" borderId="11" applyNumberFormat="0" applyAlignment="0" applyProtection="0"/>
    <xf numFmtId="0" fontId="247" fillId="9" borderId="11" applyNumberFormat="0" applyAlignment="0" applyProtection="0"/>
    <xf numFmtId="0" fontId="247" fillId="9" borderId="11"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7" fillId="9" borderId="11" applyNumberFormat="0" applyAlignment="0" applyProtection="0"/>
    <xf numFmtId="0" fontId="247" fillId="9" borderId="11" applyNumberFormat="0" applyAlignment="0" applyProtection="0"/>
    <xf numFmtId="0" fontId="247" fillId="9" borderId="11" applyNumberFormat="0" applyAlignment="0" applyProtection="0"/>
    <xf numFmtId="0" fontId="247" fillId="9" borderId="11" applyNumberFormat="0" applyAlignment="0" applyProtection="0"/>
    <xf numFmtId="0" fontId="247" fillId="9" borderId="11" applyNumberFormat="0" applyAlignment="0" applyProtection="0"/>
    <xf numFmtId="0" fontId="247" fillId="9" borderId="11" applyNumberFormat="0" applyAlignment="0" applyProtection="0"/>
    <xf numFmtId="40" fontId="53" fillId="68" borderId="0">
      <alignment horizontal="right"/>
    </xf>
    <xf numFmtId="0" fontId="248" fillId="129" borderId="0">
      <alignment horizontal="center"/>
    </xf>
    <xf numFmtId="0" fontId="249" fillId="134" borderId="0"/>
    <xf numFmtId="0" fontId="250" fillId="68" borderId="0" applyBorder="0">
      <alignment horizontal="centerContinuous"/>
    </xf>
    <xf numFmtId="0" fontId="251" fillId="134" borderId="0" applyBorder="0">
      <alignment horizontal="centerContinuous"/>
    </xf>
    <xf numFmtId="0" fontId="246" fillId="69" borderId="29" applyNumberFormat="0" applyAlignment="0" applyProtection="0"/>
    <xf numFmtId="0" fontId="193" fillId="0" borderId="0" applyNumberFormat="0" applyFill="0" applyBorder="0" applyAlignment="0" applyProtection="0"/>
    <xf numFmtId="1" fontId="252" fillId="0" borderId="0" applyProtection="0">
      <alignment horizontal="right" vertical="center"/>
    </xf>
    <xf numFmtId="1" fontId="252" fillId="0" borderId="0" applyProtection="0">
      <alignment horizontal="right" vertical="center"/>
    </xf>
    <xf numFmtId="1" fontId="253" fillId="0" borderId="0" applyProtection="0">
      <alignment horizontal="right" vertical="center"/>
    </xf>
    <xf numFmtId="0" fontId="254" fillId="0" borderId="0">
      <alignment vertical="center"/>
    </xf>
    <xf numFmtId="0" fontId="255" fillId="0" borderId="60" applyNumberFormat="0" applyAlignment="0" applyProtection="0"/>
    <xf numFmtId="0" fontId="255" fillId="0" borderId="60" applyNumberFormat="0" applyAlignment="0" applyProtection="0"/>
    <xf numFmtId="0" fontId="171" fillId="131" borderId="0" applyNumberFormat="0" applyFont="0" applyBorder="0" applyAlignment="0" applyProtection="0"/>
    <xf numFmtId="0" fontId="38" fillId="40" borderId="61" applyNumberFormat="0" applyFont="0" applyBorder="0" applyAlignment="0" applyProtection="0">
      <alignment horizontal="center"/>
    </xf>
    <xf numFmtId="0" fontId="38" fillId="37" borderId="61" applyNumberFormat="0" applyFont="0" applyBorder="0" applyAlignment="0" applyProtection="0">
      <alignment horizontal="center"/>
    </xf>
    <xf numFmtId="0" fontId="171" fillId="0" borderId="62" applyNumberFormat="0" applyAlignment="0" applyProtection="0"/>
    <xf numFmtId="0" fontId="171" fillId="0" borderId="63" applyNumberFormat="0" applyAlignment="0" applyProtection="0"/>
    <xf numFmtId="0" fontId="171" fillId="0" borderId="63" applyNumberFormat="0" applyAlignment="0" applyProtection="0"/>
    <xf numFmtId="0" fontId="255" fillId="0" borderId="64" applyNumberFormat="0" applyAlignment="0" applyProtection="0"/>
    <xf numFmtId="327" fontId="32" fillId="0" borderId="0" applyFont="0" applyFill="0" applyBorder="0" applyAlignment="0" applyProtection="0"/>
    <xf numFmtId="321"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9" fontId="105" fillId="0" borderId="0" applyFont="0" applyFill="0" applyBorder="0" applyAlignment="0" applyProtection="0"/>
    <xf numFmtId="314" fontId="105" fillId="0" borderId="0" applyFont="0" applyFill="0" applyBorder="0" applyAlignment="0" applyProtection="0"/>
    <xf numFmtId="328" fontId="32" fillId="0" borderId="0" applyFont="0" applyFill="0" applyBorder="0" applyAlignment="0" applyProtection="0"/>
    <xf numFmtId="10" fontId="121" fillId="0" borderId="0" applyFont="0" applyFill="0" applyBorder="0" applyAlignment="0" applyProtection="0">
      <alignment horizontal="center"/>
    </xf>
    <xf numFmtId="9" fontId="93" fillId="0" borderId="0" applyFont="0" applyFill="0" applyBorder="0" applyAlignment="0" applyProtection="0"/>
    <xf numFmtId="9" fontId="41"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41"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 fillId="0" borderId="0" applyFont="0" applyFill="0" applyBorder="0" applyAlignment="0" applyProtection="0"/>
    <xf numFmtId="9" fontId="25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10" fontId="57" fillId="0" borderId="0" applyFill="0" applyBorder="0" applyAlignment="0" applyProtection="0"/>
    <xf numFmtId="0" fontId="46" fillId="0" borderId="0"/>
    <xf numFmtId="0" fontId="43" fillId="0" borderId="0" applyFont="0" applyFill="0" applyBorder="0" applyAlignment="0" applyProtection="0"/>
    <xf numFmtId="0" fontId="50" fillId="0" borderId="0">
      <protection locked="0"/>
    </xf>
    <xf numFmtId="0" fontId="244" fillId="0" borderId="0" applyFont="0" applyFill="0" applyBorder="0" applyAlignment="0" applyProtection="0"/>
    <xf numFmtId="329" fontId="257" fillId="0" borderId="0" applyFont="0" applyFill="0" applyBorder="0" applyAlignment="0" applyProtection="0"/>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171"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171"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171"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171"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10" fillId="0" borderId="0">
      <alignment vertical="top"/>
    </xf>
    <xf numFmtId="0" fontId="258" fillId="0" borderId="0" applyNumberFormat="0" applyFill="0" applyBorder="0" applyAlignment="0" applyProtection="0">
      <alignment horizontal="left"/>
      <protection locked="0"/>
    </xf>
    <xf numFmtId="38" fontId="259" fillId="0" borderId="0"/>
    <xf numFmtId="0" fontId="260" fillId="0" borderId="0" applyNumberFormat="0" applyBorder="0"/>
    <xf numFmtId="0" fontId="261" fillId="0" borderId="65">
      <alignment vertical="center"/>
    </xf>
    <xf numFmtId="0" fontId="261" fillId="0" borderId="65">
      <alignment vertical="center"/>
    </xf>
    <xf numFmtId="0" fontId="262" fillId="0" borderId="65">
      <alignment vertical="center"/>
    </xf>
    <xf numFmtId="4" fontId="263" fillId="117" borderId="66" applyNumberFormat="0" applyProtection="0">
      <alignment vertical="center"/>
    </xf>
    <xf numFmtId="4" fontId="263" fillId="117" borderId="66" applyNumberFormat="0" applyProtection="0">
      <alignment vertical="center"/>
    </xf>
    <xf numFmtId="4" fontId="263" fillId="117" borderId="66" applyNumberFormat="0" applyProtection="0">
      <alignment vertical="center"/>
    </xf>
    <xf numFmtId="4" fontId="263" fillId="117" borderId="66" applyNumberFormat="0" applyProtection="0">
      <alignment vertical="center"/>
    </xf>
    <xf numFmtId="4" fontId="263" fillId="117" borderId="66" applyNumberFormat="0" applyProtection="0">
      <alignment vertical="center"/>
    </xf>
    <xf numFmtId="4" fontId="263" fillId="117" borderId="66" applyNumberFormat="0" applyProtection="0">
      <alignment vertical="center"/>
    </xf>
    <xf numFmtId="4" fontId="263" fillId="117" borderId="66" applyNumberFormat="0" applyProtection="0">
      <alignment vertical="center"/>
    </xf>
    <xf numFmtId="4" fontId="263" fillId="117" borderId="66" applyNumberFormat="0" applyProtection="0">
      <alignment vertical="center"/>
    </xf>
    <xf numFmtId="4" fontId="263" fillId="117" borderId="66" applyNumberFormat="0" applyProtection="0">
      <alignment vertical="center"/>
    </xf>
    <xf numFmtId="4" fontId="263" fillId="117" borderId="66" applyNumberFormat="0" applyProtection="0">
      <alignment vertical="center"/>
    </xf>
    <xf numFmtId="4" fontId="263" fillId="117" borderId="66" applyNumberFormat="0" applyProtection="0">
      <alignment vertical="center"/>
    </xf>
    <xf numFmtId="4" fontId="263" fillId="117" borderId="66" applyNumberFormat="0" applyProtection="0">
      <alignment vertical="center"/>
    </xf>
    <xf numFmtId="4" fontId="263" fillId="117" borderId="66" applyNumberFormat="0" applyProtection="0">
      <alignment vertical="center"/>
    </xf>
    <xf numFmtId="4" fontId="263" fillId="117" borderId="66" applyNumberFormat="0" applyProtection="0">
      <alignment vertical="center"/>
    </xf>
    <xf numFmtId="4" fontId="263" fillId="117" borderId="66" applyNumberFormat="0" applyProtection="0">
      <alignment vertical="center"/>
    </xf>
    <xf numFmtId="4" fontId="263" fillId="117" borderId="66" applyNumberFormat="0" applyProtection="0">
      <alignment vertical="center"/>
    </xf>
    <xf numFmtId="4" fontId="263" fillId="117" borderId="66" applyNumberFormat="0" applyProtection="0">
      <alignment vertical="center"/>
    </xf>
    <xf numFmtId="4" fontId="264" fillId="117" borderId="66" applyNumberFormat="0" applyProtection="0">
      <alignment vertical="center"/>
    </xf>
    <xf numFmtId="4" fontId="264" fillId="117" borderId="66" applyNumberFormat="0" applyProtection="0">
      <alignment vertical="center"/>
    </xf>
    <xf numFmtId="4" fontId="264" fillId="117" borderId="66" applyNumberFormat="0" applyProtection="0">
      <alignment vertical="center"/>
    </xf>
    <xf numFmtId="4" fontId="264" fillId="117" borderId="66" applyNumberFormat="0" applyProtection="0">
      <alignment vertical="center"/>
    </xf>
    <xf numFmtId="4" fontId="264" fillId="117" borderId="66" applyNumberFormat="0" applyProtection="0">
      <alignment vertical="center"/>
    </xf>
    <xf numFmtId="4" fontId="264" fillId="117" borderId="66" applyNumberFormat="0" applyProtection="0">
      <alignment vertical="center"/>
    </xf>
    <xf numFmtId="4" fontId="264" fillId="117" borderId="66" applyNumberFormat="0" applyProtection="0">
      <alignment vertical="center"/>
    </xf>
    <xf numFmtId="4" fontId="264" fillId="117" borderId="66" applyNumberFormat="0" applyProtection="0">
      <alignment vertical="center"/>
    </xf>
    <xf numFmtId="4" fontId="264" fillId="117" borderId="66" applyNumberFormat="0" applyProtection="0">
      <alignment vertical="center"/>
    </xf>
    <xf numFmtId="4" fontId="264" fillId="117" borderId="66" applyNumberFormat="0" applyProtection="0">
      <alignment vertical="center"/>
    </xf>
    <xf numFmtId="4" fontId="264" fillId="117" borderId="66" applyNumberFormat="0" applyProtection="0">
      <alignment vertical="center"/>
    </xf>
    <xf numFmtId="4" fontId="264" fillId="117" borderId="66" applyNumberFormat="0" applyProtection="0">
      <alignment vertical="center"/>
    </xf>
    <xf numFmtId="4" fontId="264" fillId="117" borderId="66" applyNumberFormat="0" applyProtection="0">
      <alignment vertical="center"/>
    </xf>
    <xf numFmtId="4" fontId="264" fillId="117" borderId="66" applyNumberFormat="0" applyProtection="0">
      <alignment vertical="center"/>
    </xf>
    <xf numFmtId="4" fontId="264" fillId="117" borderId="66" applyNumberFormat="0" applyProtection="0">
      <alignment vertical="center"/>
    </xf>
    <xf numFmtId="4" fontId="264" fillId="117" borderId="66" applyNumberFormat="0" applyProtection="0">
      <alignment vertical="center"/>
    </xf>
    <xf numFmtId="4" fontId="264" fillId="117" borderId="66" applyNumberFormat="0" applyProtection="0">
      <alignment vertical="center"/>
    </xf>
    <xf numFmtId="4" fontId="265" fillId="117" borderId="66" applyNumberFormat="0" applyProtection="0">
      <alignment horizontal="left" vertical="center" indent="1"/>
    </xf>
    <xf numFmtId="4" fontId="265" fillId="117" borderId="66" applyNumberFormat="0" applyProtection="0">
      <alignment horizontal="left" vertical="center" indent="1"/>
    </xf>
    <xf numFmtId="4" fontId="265" fillId="117" borderId="66" applyNumberFormat="0" applyProtection="0">
      <alignment horizontal="left" vertical="center" indent="1"/>
    </xf>
    <xf numFmtId="4" fontId="265" fillId="117" borderId="66" applyNumberFormat="0" applyProtection="0">
      <alignment horizontal="left" vertical="center" indent="1"/>
    </xf>
    <xf numFmtId="4" fontId="265" fillId="117" borderId="66" applyNumberFormat="0" applyProtection="0">
      <alignment horizontal="left" vertical="center" indent="1"/>
    </xf>
    <xf numFmtId="4" fontId="265" fillId="117" borderId="66" applyNumberFormat="0" applyProtection="0">
      <alignment horizontal="left" vertical="center" indent="1"/>
    </xf>
    <xf numFmtId="4" fontId="265" fillId="117" borderId="66" applyNumberFormat="0" applyProtection="0">
      <alignment horizontal="left" vertical="center" indent="1"/>
    </xf>
    <xf numFmtId="4" fontId="265" fillId="117" borderId="66" applyNumberFormat="0" applyProtection="0">
      <alignment horizontal="left" vertical="center" indent="1"/>
    </xf>
    <xf numFmtId="4" fontId="265" fillId="117" borderId="66" applyNumberFormat="0" applyProtection="0">
      <alignment horizontal="left" vertical="center" indent="1"/>
    </xf>
    <xf numFmtId="4" fontId="265" fillId="117" borderId="66" applyNumberFormat="0" applyProtection="0">
      <alignment horizontal="left" vertical="center" indent="1"/>
    </xf>
    <xf numFmtId="4" fontId="265" fillId="117" borderId="66" applyNumberFormat="0" applyProtection="0">
      <alignment horizontal="left" vertical="center" indent="1"/>
    </xf>
    <xf numFmtId="4" fontId="265" fillId="117" borderId="66" applyNumberFormat="0" applyProtection="0">
      <alignment horizontal="left" vertical="center" indent="1"/>
    </xf>
    <xf numFmtId="4" fontId="265" fillId="117" borderId="66" applyNumberFormat="0" applyProtection="0">
      <alignment horizontal="left" vertical="center" indent="1"/>
    </xf>
    <xf numFmtId="4" fontId="265" fillId="117" borderId="66" applyNumberFormat="0" applyProtection="0">
      <alignment horizontal="left" vertical="center" indent="1"/>
    </xf>
    <xf numFmtId="4" fontId="265" fillId="117" borderId="66" applyNumberFormat="0" applyProtection="0">
      <alignment horizontal="left" vertical="center" indent="1"/>
    </xf>
    <xf numFmtId="4" fontId="265" fillId="117" borderId="66" applyNumberFormat="0" applyProtection="0">
      <alignment horizontal="left" vertical="center" indent="1"/>
    </xf>
    <xf numFmtId="4" fontId="265" fillId="117" borderId="66" applyNumberFormat="0" applyProtection="0">
      <alignment horizontal="left" vertical="center" indent="1"/>
    </xf>
    <xf numFmtId="4" fontId="265" fillId="44" borderId="0" applyNumberFormat="0" applyProtection="0">
      <alignment horizontal="left" vertical="center" wrapText="1" indent="1"/>
    </xf>
    <xf numFmtId="4" fontId="265" fillId="135" borderId="66" applyNumberFormat="0" applyProtection="0">
      <alignment horizontal="right" vertical="center"/>
    </xf>
    <xf numFmtId="4" fontId="265" fillId="135" borderId="66" applyNumberFormat="0" applyProtection="0">
      <alignment horizontal="right" vertical="center"/>
    </xf>
    <xf numFmtId="4" fontId="265" fillId="135" borderId="66" applyNumberFormat="0" applyProtection="0">
      <alignment horizontal="right" vertical="center"/>
    </xf>
    <xf numFmtId="4" fontId="265" fillId="135" borderId="66" applyNumberFormat="0" applyProtection="0">
      <alignment horizontal="right" vertical="center"/>
    </xf>
    <xf numFmtId="4" fontId="265" fillId="135" borderId="66" applyNumberFormat="0" applyProtection="0">
      <alignment horizontal="right" vertical="center"/>
    </xf>
    <xf numFmtId="4" fontId="265" fillId="135" borderId="66" applyNumberFormat="0" applyProtection="0">
      <alignment horizontal="right" vertical="center"/>
    </xf>
    <xf numFmtId="4" fontId="265" fillId="135" borderId="66" applyNumberFormat="0" applyProtection="0">
      <alignment horizontal="right" vertical="center"/>
    </xf>
    <xf numFmtId="4" fontId="265" fillId="135" borderId="66" applyNumberFormat="0" applyProtection="0">
      <alignment horizontal="right" vertical="center"/>
    </xf>
    <xf numFmtId="4" fontId="265" fillId="135" borderId="66" applyNumberFormat="0" applyProtection="0">
      <alignment horizontal="right" vertical="center"/>
    </xf>
    <xf numFmtId="4" fontId="265" fillId="135" borderId="66" applyNumberFormat="0" applyProtection="0">
      <alignment horizontal="right" vertical="center"/>
    </xf>
    <xf numFmtId="4" fontId="265" fillId="135" borderId="66" applyNumberFormat="0" applyProtection="0">
      <alignment horizontal="right" vertical="center"/>
    </xf>
    <xf numFmtId="4" fontId="265" fillId="135" borderId="66" applyNumberFormat="0" applyProtection="0">
      <alignment horizontal="right" vertical="center"/>
    </xf>
    <xf numFmtId="4" fontId="265" fillId="135" borderId="66" applyNumberFormat="0" applyProtection="0">
      <alignment horizontal="right" vertical="center"/>
    </xf>
    <xf numFmtId="4" fontId="265" fillId="135" borderId="66" applyNumberFormat="0" applyProtection="0">
      <alignment horizontal="right" vertical="center"/>
    </xf>
    <xf numFmtId="4" fontId="265" fillId="135" borderId="66" applyNumberFormat="0" applyProtection="0">
      <alignment horizontal="right" vertical="center"/>
    </xf>
    <xf numFmtId="4" fontId="265" fillId="135" borderId="66" applyNumberFormat="0" applyProtection="0">
      <alignment horizontal="right" vertical="center"/>
    </xf>
    <xf numFmtId="4" fontId="265" fillId="135" borderId="66" applyNumberFormat="0" applyProtection="0">
      <alignment horizontal="right" vertical="center"/>
    </xf>
    <xf numFmtId="4" fontId="265" fillId="136" borderId="66" applyNumberFormat="0" applyProtection="0">
      <alignment horizontal="right" vertical="center"/>
    </xf>
    <xf numFmtId="4" fontId="265" fillId="136" borderId="66" applyNumberFormat="0" applyProtection="0">
      <alignment horizontal="right" vertical="center"/>
    </xf>
    <xf numFmtId="4" fontId="265" fillId="136" borderId="66" applyNumberFormat="0" applyProtection="0">
      <alignment horizontal="right" vertical="center"/>
    </xf>
    <xf numFmtId="4" fontId="265" fillId="136" borderId="66" applyNumberFormat="0" applyProtection="0">
      <alignment horizontal="right" vertical="center"/>
    </xf>
    <xf numFmtId="4" fontId="265" fillId="136" borderId="66" applyNumberFormat="0" applyProtection="0">
      <alignment horizontal="right" vertical="center"/>
    </xf>
    <xf numFmtId="4" fontId="265" fillId="136" borderId="66" applyNumberFormat="0" applyProtection="0">
      <alignment horizontal="right" vertical="center"/>
    </xf>
    <xf numFmtId="4" fontId="265" fillId="136" borderId="66" applyNumberFormat="0" applyProtection="0">
      <alignment horizontal="right" vertical="center"/>
    </xf>
    <xf numFmtId="4" fontId="265" fillId="136" borderId="66" applyNumberFormat="0" applyProtection="0">
      <alignment horizontal="right" vertical="center"/>
    </xf>
    <xf numFmtId="4" fontId="265" fillId="136" borderId="66" applyNumberFormat="0" applyProtection="0">
      <alignment horizontal="right" vertical="center"/>
    </xf>
    <xf numFmtId="4" fontId="265" fillId="136" borderId="66" applyNumberFormat="0" applyProtection="0">
      <alignment horizontal="right" vertical="center"/>
    </xf>
    <xf numFmtId="4" fontId="265" fillId="136" borderId="66" applyNumberFormat="0" applyProtection="0">
      <alignment horizontal="right" vertical="center"/>
    </xf>
    <xf numFmtId="4" fontId="265" fillId="136" borderId="66" applyNumberFormat="0" applyProtection="0">
      <alignment horizontal="right" vertical="center"/>
    </xf>
    <xf numFmtId="4" fontId="265" fillId="136" borderId="66" applyNumberFormat="0" applyProtection="0">
      <alignment horizontal="right" vertical="center"/>
    </xf>
    <xf numFmtId="4" fontId="265" fillId="136" borderId="66" applyNumberFormat="0" applyProtection="0">
      <alignment horizontal="right" vertical="center"/>
    </xf>
    <xf numFmtId="4" fontId="265" fillId="136" borderId="66" applyNumberFormat="0" applyProtection="0">
      <alignment horizontal="right" vertical="center"/>
    </xf>
    <xf numFmtId="4" fontId="265" fillId="136" borderId="66" applyNumberFormat="0" applyProtection="0">
      <alignment horizontal="right" vertical="center"/>
    </xf>
    <xf numFmtId="4" fontId="265" fillId="136" borderId="66" applyNumberFormat="0" applyProtection="0">
      <alignment horizontal="right" vertical="center"/>
    </xf>
    <xf numFmtId="4" fontId="265" fillId="137" borderId="66" applyNumberFormat="0" applyProtection="0">
      <alignment horizontal="right" vertical="center"/>
    </xf>
    <xf numFmtId="4" fontId="265" fillId="137" borderId="66" applyNumberFormat="0" applyProtection="0">
      <alignment horizontal="right" vertical="center"/>
    </xf>
    <xf numFmtId="4" fontId="265" fillId="137" borderId="66" applyNumberFormat="0" applyProtection="0">
      <alignment horizontal="right" vertical="center"/>
    </xf>
    <xf numFmtId="4" fontId="265" fillId="137" borderId="66" applyNumberFormat="0" applyProtection="0">
      <alignment horizontal="right" vertical="center"/>
    </xf>
    <xf numFmtId="4" fontId="265" fillId="137" borderId="66" applyNumberFormat="0" applyProtection="0">
      <alignment horizontal="right" vertical="center"/>
    </xf>
    <xf numFmtId="4" fontId="265" fillId="137" borderId="66" applyNumberFormat="0" applyProtection="0">
      <alignment horizontal="right" vertical="center"/>
    </xf>
    <xf numFmtId="4" fontId="265" fillId="137" borderId="66" applyNumberFormat="0" applyProtection="0">
      <alignment horizontal="right" vertical="center"/>
    </xf>
    <xf numFmtId="4" fontId="265" fillId="137" borderId="66" applyNumberFormat="0" applyProtection="0">
      <alignment horizontal="right" vertical="center"/>
    </xf>
    <xf numFmtId="4" fontId="265" fillId="137" borderId="66" applyNumberFormat="0" applyProtection="0">
      <alignment horizontal="right" vertical="center"/>
    </xf>
    <xf numFmtId="4" fontId="265" fillId="137" borderId="66" applyNumberFormat="0" applyProtection="0">
      <alignment horizontal="right" vertical="center"/>
    </xf>
    <xf numFmtId="4" fontId="265" fillId="137" borderId="66" applyNumberFormat="0" applyProtection="0">
      <alignment horizontal="right" vertical="center"/>
    </xf>
    <xf numFmtId="4" fontId="265" fillId="137" borderId="66" applyNumberFormat="0" applyProtection="0">
      <alignment horizontal="right" vertical="center"/>
    </xf>
    <xf numFmtId="4" fontId="265" fillId="137" borderId="66" applyNumberFormat="0" applyProtection="0">
      <alignment horizontal="right" vertical="center"/>
    </xf>
    <xf numFmtId="4" fontId="265" fillId="137" borderId="66" applyNumberFormat="0" applyProtection="0">
      <alignment horizontal="right" vertical="center"/>
    </xf>
    <xf numFmtId="4" fontId="265" fillId="137" borderId="66" applyNumberFormat="0" applyProtection="0">
      <alignment horizontal="right" vertical="center"/>
    </xf>
    <xf numFmtId="4" fontId="265" fillId="137" borderId="66" applyNumberFormat="0" applyProtection="0">
      <alignment horizontal="right" vertical="center"/>
    </xf>
    <xf numFmtId="4" fontId="265" fillId="137" borderId="66" applyNumberFormat="0" applyProtection="0">
      <alignment horizontal="right" vertical="center"/>
    </xf>
    <xf numFmtId="4" fontId="265" fillId="131" borderId="66" applyNumberFormat="0" applyProtection="0">
      <alignment horizontal="right" vertical="center"/>
    </xf>
    <xf numFmtId="4" fontId="265" fillId="131" borderId="66" applyNumberFormat="0" applyProtection="0">
      <alignment horizontal="right" vertical="center"/>
    </xf>
    <xf numFmtId="4" fontId="265" fillId="131" borderId="66" applyNumberFormat="0" applyProtection="0">
      <alignment horizontal="right" vertical="center"/>
    </xf>
    <xf numFmtId="4" fontId="265" fillId="131" borderId="66" applyNumberFormat="0" applyProtection="0">
      <alignment horizontal="right" vertical="center"/>
    </xf>
    <xf numFmtId="4" fontId="265" fillId="131" borderId="66" applyNumberFormat="0" applyProtection="0">
      <alignment horizontal="right" vertical="center"/>
    </xf>
    <xf numFmtId="4" fontId="265" fillId="131" borderId="66" applyNumberFormat="0" applyProtection="0">
      <alignment horizontal="right" vertical="center"/>
    </xf>
    <xf numFmtId="4" fontId="265" fillId="131" borderId="66" applyNumberFormat="0" applyProtection="0">
      <alignment horizontal="right" vertical="center"/>
    </xf>
    <xf numFmtId="4" fontId="265" fillId="131" borderId="66" applyNumberFormat="0" applyProtection="0">
      <alignment horizontal="right" vertical="center"/>
    </xf>
    <xf numFmtId="4" fontId="265" fillId="131" borderId="66" applyNumberFormat="0" applyProtection="0">
      <alignment horizontal="right" vertical="center"/>
    </xf>
    <xf numFmtId="4" fontId="265" fillId="131" borderId="66" applyNumberFormat="0" applyProtection="0">
      <alignment horizontal="right" vertical="center"/>
    </xf>
    <xf numFmtId="4" fontId="265" fillId="131" borderId="66" applyNumberFormat="0" applyProtection="0">
      <alignment horizontal="right" vertical="center"/>
    </xf>
    <xf numFmtId="4" fontId="265" fillId="131" borderId="66" applyNumberFormat="0" applyProtection="0">
      <alignment horizontal="right" vertical="center"/>
    </xf>
    <xf numFmtId="4" fontId="265" fillId="131" borderId="66" applyNumberFormat="0" applyProtection="0">
      <alignment horizontal="right" vertical="center"/>
    </xf>
    <xf numFmtId="4" fontId="265" fillId="131" borderId="66" applyNumberFormat="0" applyProtection="0">
      <alignment horizontal="right" vertical="center"/>
    </xf>
    <xf numFmtId="4" fontId="265" fillId="131" borderId="66" applyNumberFormat="0" applyProtection="0">
      <alignment horizontal="right" vertical="center"/>
    </xf>
    <xf numFmtId="4" fontId="265" fillId="131" borderId="66" applyNumberFormat="0" applyProtection="0">
      <alignment horizontal="right" vertical="center"/>
    </xf>
    <xf numFmtId="4" fontId="265" fillId="131" borderId="66" applyNumberFormat="0" applyProtection="0">
      <alignment horizontal="right" vertical="center"/>
    </xf>
    <xf numFmtId="4" fontId="265" fillId="138" borderId="66" applyNumberFormat="0" applyProtection="0">
      <alignment horizontal="right" vertical="center"/>
    </xf>
    <xf numFmtId="4" fontId="265" fillId="138" borderId="66" applyNumberFormat="0" applyProtection="0">
      <alignment horizontal="right" vertical="center"/>
    </xf>
    <xf numFmtId="4" fontId="265" fillId="138" borderId="66" applyNumberFormat="0" applyProtection="0">
      <alignment horizontal="right" vertical="center"/>
    </xf>
    <xf numFmtId="4" fontId="265" fillId="138" borderId="66" applyNumberFormat="0" applyProtection="0">
      <alignment horizontal="right" vertical="center"/>
    </xf>
    <xf numFmtId="4" fontId="265" fillId="138" borderId="66" applyNumberFormat="0" applyProtection="0">
      <alignment horizontal="right" vertical="center"/>
    </xf>
    <xf numFmtId="4" fontId="265" fillId="138" borderId="66" applyNumberFormat="0" applyProtection="0">
      <alignment horizontal="right" vertical="center"/>
    </xf>
    <xf numFmtId="4" fontId="265" fillId="138" borderId="66" applyNumberFormat="0" applyProtection="0">
      <alignment horizontal="right" vertical="center"/>
    </xf>
    <xf numFmtId="4" fontId="265" fillId="138" borderId="66" applyNumberFormat="0" applyProtection="0">
      <alignment horizontal="right" vertical="center"/>
    </xf>
    <xf numFmtId="4" fontId="265" fillId="138" borderId="66" applyNumberFormat="0" applyProtection="0">
      <alignment horizontal="right" vertical="center"/>
    </xf>
    <xf numFmtId="4" fontId="265" fillId="138" borderId="66" applyNumberFormat="0" applyProtection="0">
      <alignment horizontal="right" vertical="center"/>
    </xf>
    <xf numFmtId="4" fontId="265" fillId="138" borderId="66" applyNumberFormat="0" applyProtection="0">
      <alignment horizontal="right" vertical="center"/>
    </xf>
    <xf numFmtId="4" fontId="265" fillId="138" borderId="66" applyNumberFormat="0" applyProtection="0">
      <alignment horizontal="right" vertical="center"/>
    </xf>
    <xf numFmtId="4" fontId="265" fillId="138" borderId="66" applyNumberFormat="0" applyProtection="0">
      <alignment horizontal="right" vertical="center"/>
    </xf>
    <xf numFmtId="4" fontId="265" fillId="138" borderId="66" applyNumberFormat="0" applyProtection="0">
      <alignment horizontal="right" vertical="center"/>
    </xf>
    <xf numFmtId="4" fontId="265" fillId="138" borderId="66" applyNumberFormat="0" applyProtection="0">
      <alignment horizontal="right" vertical="center"/>
    </xf>
    <xf numFmtId="4" fontId="265" fillId="138" borderId="66" applyNumberFormat="0" applyProtection="0">
      <alignment horizontal="right" vertical="center"/>
    </xf>
    <xf numFmtId="4" fontId="265" fillId="138" borderId="66" applyNumberFormat="0" applyProtection="0">
      <alignment horizontal="right" vertical="center"/>
    </xf>
    <xf numFmtId="4" fontId="265" fillId="120" borderId="66" applyNumberFormat="0" applyProtection="0">
      <alignment horizontal="right" vertical="center"/>
    </xf>
    <xf numFmtId="4" fontId="265" fillId="120" borderId="66" applyNumberFormat="0" applyProtection="0">
      <alignment horizontal="right" vertical="center"/>
    </xf>
    <xf numFmtId="4" fontId="265" fillId="120" borderId="66" applyNumberFormat="0" applyProtection="0">
      <alignment horizontal="right" vertical="center"/>
    </xf>
    <xf numFmtId="4" fontId="265" fillId="120" borderId="66" applyNumberFormat="0" applyProtection="0">
      <alignment horizontal="right" vertical="center"/>
    </xf>
    <xf numFmtId="4" fontId="265" fillId="120" borderId="66" applyNumberFormat="0" applyProtection="0">
      <alignment horizontal="right" vertical="center"/>
    </xf>
    <xf numFmtId="4" fontId="265" fillId="120" borderId="66" applyNumberFormat="0" applyProtection="0">
      <alignment horizontal="right" vertical="center"/>
    </xf>
    <xf numFmtId="4" fontId="265" fillId="120" borderId="66" applyNumberFormat="0" applyProtection="0">
      <alignment horizontal="right" vertical="center"/>
    </xf>
    <xf numFmtId="4" fontId="265" fillId="120" borderId="66" applyNumberFormat="0" applyProtection="0">
      <alignment horizontal="right" vertical="center"/>
    </xf>
    <xf numFmtId="4" fontId="265" fillId="120" borderId="66" applyNumberFormat="0" applyProtection="0">
      <alignment horizontal="right" vertical="center"/>
    </xf>
    <xf numFmtId="4" fontId="265" fillId="120" borderId="66" applyNumberFormat="0" applyProtection="0">
      <alignment horizontal="right" vertical="center"/>
    </xf>
    <xf numFmtId="4" fontId="265" fillId="120" borderId="66" applyNumberFormat="0" applyProtection="0">
      <alignment horizontal="right" vertical="center"/>
    </xf>
    <xf numFmtId="4" fontId="265" fillId="120" borderId="66" applyNumberFormat="0" applyProtection="0">
      <alignment horizontal="right" vertical="center"/>
    </xf>
    <xf numFmtId="4" fontId="265" fillId="120" borderId="66" applyNumberFormat="0" applyProtection="0">
      <alignment horizontal="right" vertical="center"/>
    </xf>
    <xf numFmtId="4" fontId="265" fillId="120" borderId="66" applyNumberFormat="0" applyProtection="0">
      <alignment horizontal="right" vertical="center"/>
    </xf>
    <xf numFmtId="4" fontId="265" fillId="120" borderId="66" applyNumberFormat="0" applyProtection="0">
      <alignment horizontal="right" vertical="center"/>
    </xf>
    <xf numFmtId="4" fontId="265" fillId="120" borderId="66" applyNumberFormat="0" applyProtection="0">
      <alignment horizontal="right" vertical="center"/>
    </xf>
    <xf numFmtId="4" fontId="265" fillId="120" borderId="66" applyNumberFormat="0" applyProtection="0">
      <alignment horizontal="right" vertical="center"/>
    </xf>
    <xf numFmtId="4" fontId="265" fillId="139" borderId="66" applyNumberFormat="0" applyProtection="0">
      <alignment horizontal="right" vertical="center"/>
    </xf>
    <xf numFmtId="4" fontId="265" fillId="139" borderId="66" applyNumberFormat="0" applyProtection="0">
      <alignment horizontal="right" vertical="center"/>
    </xf>
    <xf numFmtId="4" fontId="265" fillId="139" borderId="66" applyNumberFormat="0" applyProtection="0">
      <alignment horizontal="right" vertical="center"/>
    </xf>
    <xf numFmtId="4" fontId="265" fillId="139" borderId="66" applyNumberFormat="0" applyProtection="0">
      <alignment horizontal="right" vertical="center"/>
    </xf>
    <xf numFmtId="4" fontId="265" fillId="139" borderId="66" applyNumberFormat="0" applyProtection="0">
      <alignment horizontal="right" vertical="center"/>
    </xf>
    <xf numFmtId="4" fontId="265" fillId="139" borderId="66" applyNumberFormat="0" applyProtection="0">
      <alignment horizontal="right" vertical="center"/>
    </xf>
    <xf numFmtId="4" fontId="265" fillId="139" borderId="66" applyNumberFormat="0" applyProtection="0">
      <alignment horizontal="right" vertical="center"/>
    </xf>
    <xf numFmtId="4" fontId="265" fillId="139" borderId="66" applyNumberFormat="0" applyProtection="0">
      <alignment horizontal="right" vertical="center"/>
    </xf>
    <xf numFmtId="4" fontId="265" fillId="139" borderId="66" applyNumberFormat="0" applyProtection="0">
      <alignment horizontal="right" vertical="center"/>
    </xf>
    <xf numFmtId="4" fontId="265" fillId="139" borderId="66" applyNumberFormat="0" applyProtection="0">
      <alignment horizontal="right" vertical="center"/>
    </xf>
    <xf numFmtId="4" fontId="265" fillId="139" borderId="66" applyNumberFormat="0" applyProtection="0">
      <alignment horizontal="right" vertical="center"/>
    </xf>
    <xf numFmtId="4" fontId="265" fillId="139" borderId="66" applyNumberFormat="0" applyProtection="0">
      <alignment horizontal="right" vertical="center"/>
    </xf>
    <xf numFmtId="4" fontId="265" fillId="139" borderId="66" applyNumberFormat="0" applyProtection="0">
      <alignment horizontal="right" vertical="center"/>
    </xf>
    <xf numFmtId="4" fontId="265" fillId="139" borderId="66" applyNumberFormat="0" applyProtection="0">
      <alignment horizontal="right" vertical="center"/>
    </xf>
    <xf numFmtId="4" fontId="265" fillId="139" borderId="66" applyNumberFormat="0" applyProtection="0">
      <alignment horizontal="right" vertical="center"/>
    </xf>
    <xf numFmtId="4" fontId="265" fillId="139" borderId="66" applyNumberFormat="0" applyProtection="0">
      <alignment horizontal="right" vertical="center"/>
    </xf>
    <xf numFmtId="4" fontId="265" fillId="139" borderId="66" applyNumberFormat="0" applyProtection="0">
      <alignment horizontal="right" vertical="center"/>
    </xf>
    <xf numFmtId="4" fontId="265" fillId="140" borderId="66" applyNumberFormat="0" applyProtection="0">
      <alignment horizontal="right" vertical="center"/>
    </xf>
    <xf numFmtId="4" fontId="265" fillId="140" borderId="66" applyNumberFormat="0" applyProtection="0">
      <alignment horizontal="right" vertical="center"/>
    </xf>
    <xf numFmtId="4" fontId="265" fillId="140" borderId="66" applyNumberFormat="0" applyProtection="0">
      <alignment horizontal="right" vertical="center"/>
    </xf>
    <xf numFmtId="4" fontId="265" fillId="140" borderId="66" applyNumberFormat="0" applyProtection="0">
      <alignment horizontal="right" vertical="center"/>
    </xf>
    <xf numFmtId="4" fontId="265" fillId="140" borderId="66" applyNumberFormat="0" applyProtection="0">
      <alignment horizontal="right" vertical="center"/>
    </xf>
    <xf numFmtId="4" fontId="265" fillId="140" borderId="66" applyNumberFormat="0" applyProtection="0">
      <alignment horizontal="right" vertical="center"/>
    </xf>
    <xf numFmtId="4" fontId="265" fillId="140" borderId="66" applyNumberFormat="0" applyProtection="0">
      <alignment horizontal="right" vertical="center"/>
    </xf>
    <xf numFmtId="4" fontId="265" fillId="140" borderId="66" applyNumberFormat="0" applyProtection="0">
      <alignment horizontal="right" vertical="center"/>
    </xf>
    <xf numFmtId="4" fontId="265" fillId="140" borderId="66" applyNumberFormat="0" applyProtection="0">
      <alignment horizontal="right" vertical="center"/>
    </xf>
    <xf numFmtId="4" fontId="265" fillId="140" borderId="66" applyNumberFormat="0" applyProtection="0">
      <alignment horizontal="right" vertical="center"/>
    </xf>
    <xf numFmtId="4" fontId="265" fillId="140" borderId="66" applyNumberFormat="0" applyProtection="0">
      <alignment horizontal="right" vertical="center"/>
    </xf>
    <xf numFmtId="4" fontId="265" fillId="140" borderId="66" applyNumberFormat="0" applyProtection="0">
      <alignment horizontal="right" vertical="center"/>
    </xf>
    <xf numFmtId="4" fontId="265" fillId="140" borderId="66" applyNumberFormat="0" applyProtection="0">
      <alignment horizontal="right" vertical="center"/>
    </xf>
    <xf numFmtId="4" fontId="265" fillId="140" borderId="66" applyNumberFormat="0" applyProtection="0">
      <alignment horizontal="right" vertical="center"/>
    </xf>
    <xf numFmtId="4" fontId="265" fillId="140" borderId="66" applyNumberFormat="0" applyProtection="0">
      <alignment horizontal="right" vertical="center"/>
    </xf>
    <xf numFmtId="4" fontId="265" fillId="140" borderId="66" applyNumberFormat="0" applyProtection="0">
      <alignment horizontal="right" vertical="center"/>
    </xf>
    <xf numFmtId="4" fontId="265" fillId="140" borderId="66" applyNumberFormat="0" applyProtection="0">
      <alignment horizontal="right" vertical="center"/>
    </xf>
    <xf numFmtId="4" fontId="265" fillId="141" borderId="66" applyNumberFormat="0" applyProtection="0">
      <alignment horizontal="right" vertical="center"/>
    </xf>
    <xf numFmtId="4" fontId="265" fillId="141" borderId="66" applyNumberFormat="0" applyProtection="0">
      <alignment horizontal="right" vertical="center"/>
    </xf>
    <xf numFmtId="4" fontId="265" fillId="141" borderId="66" applyNumberFormat="0" applyProtection="0">
      <alignment horizontal="right" vertical="center"/>
    </xf>
    <xf numFmtId="4" fontId="265" fillId="141" borderId="66" applyNumberFormat="0" applyProtection="0">
      <alignment horizontal="right" vertical="center"/>
    </xf>
    <xf numFmtId="4" fontId="265" fillId="141" borderId="66" applyNumberFormat="0" applyProtection="0">
      <alignment horizontal="right" vertical="center"/>
    </xf>
    <xf numFmtId="4" fontId="265" fillId="141" borderId="66" applyNumberFormat="0" applyProtection="0">
      <alignment horizontal="right" vertical="center"/>
    </xf>
    <xf numFmtId="4" fontId="265" fillId="141" borderId="66" applyNumberFormat="0" applyProtection="0">
      <alignment horizontal="right" vertical="center"/>
    </xf>
    <xf numFmtId="4" fontId="265" fillId="141" borderId="66" applyNumberFormat="0" applyProtection="0">
      <alignment horizontal="right" vertical="center"/>
    </xf>
    <xf numFmtId="4" fontId="265" fillId="141" borderId="66" applyNumberFormat="0" applyProtection="0">
      <alignment horizontal="right" vertical="center"/>
    </xf>
    <xf numFmtId="4" fontId="265" fillId="141" borderId="66" applyNumberFormat="0" applyProtection="0">
      <alignment horizontal="right" vertical="center"/>
    </xf>
    <xf numFmtId="4" fontId="265" fillId="141" borderId="66" applyNumberFormat="0" applyProtection="0">
      <alignment horizontal="right" vertical="center"/>
    </xf>
    <xf numFmtId="4" fontId="265" fillId="141" borderId="66" applyNumberFormat="0" applyProtection="0">
      <alignment horizontal="right" vertical="center"/>
    </xf>
    <xf numFmtId="4" fontId="265" fillId="141" borderId="66" applyNumberFormat="0" applyProtection="0">
      <alignment horizontal="right" vertical="center"/>
    </xf>
    <xf numFmtId="4" fontId="265" fillId="141" borderId="66" applyNumberFormat="0" applyProtection="0">
      <alignment horizontal="right" vertical="center"/>
    </xf>
    <xf numFmtId="4" fontId="265" fillId="141" borderId="66" applyNumberFormat="0" applyProtection="0">
      <alignment horizontal="right" vertical="center"/>
    </xf>
    <xf numFmtId="4" fontId="265" fillId="141" borderId="66" applyNumberFormat="0" applyProtection="0">
      <alignment horizontal="right" vertical="center"/>
    </xf>
    <xf numFmtId="4" fontId="265" fillId="141" borderId="66" applyNumberFormat="0" applyProtection="0">
      <alignment horizontal="right" vertical="center"/>
    </xf>
    <xf numFmtId="4" fontId="263" fillId="142" borderId="67" applyNumberFormat="0" applyProtection="0">
      <alignment horizontal="left" vertical="center" indent="1"/>
    </xf>
    <xf numFmtId="4" fontId="263" fillId="37" borderId="0" applyNumberFormat="0" applyProtection="0">
      <alignment horizontal="left" vertical="center" indent="1"/>
    </xf>
    <xf numFmtId="4" fontId="263" fillId="44" borderId="0" applyNumberFormat="0" applyProtection="0">
      <alignment horizontal="left" vertical="center" indent="1"/>
    </xf>
    <xf numFmtId="4" fontId="265" fillId="37" borderId="66" applyNumberFormat="0" applyProtection="0">
      <alignment horizontal="right" vertical="center"/>
    </xf>
    <xf numFmtId="4" fontId="265" fillId="37" borderId="66" applyNumberFormat="0" applyProtection="0">
      <alignment horizontal="right" vertical="center"/>
    </xf>
    <xf numFmtId="4" fontId="265" fillId="37" borderId="66" applyNumberFormat="0" applyProtection="0">
      <alignment horizontal="right" vertical="center"/>
    </xf>
    <xf numFmtId="4" fontId="265" fillId="37" borderId="66" applyNumberFormat="0" applyProtection="0">
      <alignment horizontal="right" vertical="center"/>
    </xf>
    <xf numFmtId="4" fontId="265" fillId="37" borderId="66" applyNumberFormat="0" applyProtection="0">
      <alignment horizontal="right" vertical="center"/>
    </xf>
    <xf numFmtId="4" fontId="265" fillId="37" borderId="66" applyNumberFormat="0" applyProtection="0">
      <alignment horizontal="right" vertical="center"/>
    </xf>
    <xf numFmtId="4" fontId="265" fillId="37" borderId="66" applyNumberFormat="0" applyProtection="0">
      <alignment horizontal="right" vertical="center"/>
    </xf>
    <xf numFmtId="4" fontId="265" fillId="37" borderId="66" applyNumberFormat="0" applyProtection="0">
      <alignment horizontal="right" vertical="center"/>
    </xf>
    <xf numFmtId="4" fontId="265" fillId="37" borderId="66" applyNumberFormat="0" applyProtection="0">
      <alignment horizontal="right" vertical="center"/>
    </xf>
    <xf numFmtId="4" fontId="265" fillId="37" borderId="66" applyNumberFormat="0" applyProtection="0">
      <alignment horizontal="right" vertical="center"/>
    </xf>
    <xf numFmtId="4" fontId="265" fillId="37" borderId="66" applyNumberFormat="0" applyProtection="0">
      <alignment horizontal="right" vertical="center"/>
    </xf>
    <xf numFmtId="4" fontId="265" fillId="37" borderId="66" applyNumberFormat="0" applyProtection="0">
      <alignment horizontal="right" vertical="center"/>
    </xf>
    <xf numFmtId="4" fontId="265" fillId="37" borderId="66" applyNumberFormat="0" applyProtection="0">
      <alignment horizontal="right" vertical="center"/>
    </xf>
    <xf numFmtId="4" fontId="265" fillId="37" borderId="66" applyNumberFormat="0" applyProtection="0">
      <alignment horizontal="right" vertical="center"/>
    </xf>
    <xf numFmtId="4" fontId="265" fillId="37" borderId="66" applyNumberFormat="0" applyProtection="0">
      <alignment horizontal="right" vertical="center"/>
    </xf>
    <xf numFmtId="4" fontId="265" fillId="37" borderId="66" applyNumberFormat="0" applyProtection="0">
      <alignment horizontal="right" vertical="center"/>
    </xf>
    <xf numFmtId="4" fontId="265" fillId="37" borderId="66" applyNumberFormat="0" applyProtection="0">
      <alignment horizontal="right" vertical="center"/>
    </xf>
    <xf numFmtId="4" fontId="61" fillId="37" borderId="0" applyNumberFormat="0" applyProtection="0">
      <alignment horizontal="left" vertical="center" indent="1"/>
    </xf>
    <xf numFmtId="4" fontId="61" fillId="44" borderId="0" applyNumberFormat="0" applyProtection="0">
      <alignment horizontal="left" vertical="center" indent="1"/>
    </xf>
    <xf numFmtId="4" fontId="265" fillId="40" borderId="66" applyNumberFormat="0" applyProtection="0">
      <alignment vertical="center"/>
    </xf>
    <xf numFmtId="4" fontId="265" fillId="40" borderId="66" applyNumberFormat="0" applyProtection="0">
      <alignment vertical="center"/>
    </xf>
    <xf numFmtId="4" fontId="265" fillId="40" borderId="66" applyNumberFormat="0" applyProtection="0">
      <alignment vertical="center"/>
    </xf>
    <xf numFmtId="4" fontId="265" fillId="40" borderId="66" applyNumberFormat="0" applyProtection="0">
      <alignment vertical="center"/>
    </xf>
    <xf numFmtId="4" fontId="265" fillId="40" borderId="66" applyNumberFormat="0" applyProtection="0">
      <alignment vertical="center"/>
    </xf>
    <xf numFmtId="4" fontId="265" fillId="40" borderId="66" applyNumberFormat="0" applyProtection="0">
      <alignment vertical="center"/>
    </xf>
    <xf numFmtId="4" fontId="265" fillId="40" borderId="66" applyNumberFormat="0" applyProtection="0">
      <alignment vertical="center"/>
    </xf>
    <xf numFmtId="4" fontId="265" fillId="40" borderId="66" applyNumberFormat="0" applyProtection="0">
      <alignment vertical="center"/>
    </xf>
    <xf numFmtId="4" fontId="265" fillId="40" borderId="66" applyNumberFormat="0" applyProtection="0">
      <alignment vertical="center"/>
    </xf>
    <xf numFmtId="4" fontId="265" fillId="40" borderId="66" applyNumberFormat="0" applyProtection="0">
      <alignment vertical="center"/>
    </xf>
    <xf numFmtId="4" fontId="265" fillId="40" borderId="66" applyNumberFormat="0" applyProtection="0">
      <alignment vertical="center"/>
    </xf>
    <xf numFmtId="4" fontId="265" fillId="40" borderId="66" applyNumberFormat="0" applyProtection="0">
      <alignment vertical="center"/>
    </xf>
    <xf numFmtId="4" fontId="265" fillId="40" borderId="66" applyNumberFormat="0" applyProtection="0">
      <alignment vertical="center"/>
    </xf>
    <xf numFmtId="4" fontId="265" fillId="40" borderId="66" applyNumberFormat="0" applyProtection="0">
      <alignment vertical="center"/>
    </xf>
    <xf numFmtId="4" fontId="265" fillId="40" borderId="66" applyNumberFormat="0" applyProtection="0">
      <alignment vertical="center"/>
    </xf>
    <xf numFmtId="4" fontId="265" fillId="40" borderId="66" applyNumberFormat="0" applyProtection="0">
      <alignment vertical="center"/>
    </xf>
    <xf numFmtId="4" fontId="265" fillId="40" borderId="66" applyNumberFormat="0" applyProtection="0">
      <alignment vertical="center"/>
    </xf>
    <xf numFmtId="4" fontId="266" fillId="40" borderId="66" applyNumberFormat="0" applyProtection="0">
      <alignment vertical="center"/>
    </xf>
    <xf numFmtId="4" fontId="266" fillId="40" borderId="66" applyNumberFormat="0" applyProtection="0">
      <alignment vertical="center"/>
    </xf>
    <xf numFmtId="4" fontId="266" fillId="40" borderId="66" applyNumberFormat="0" applyProtection="0">
      <alignment vertical="center"/>
    </xf>
    <xf numFmtId="4" fontId="266" fillId="40" borderId="66" applyNumberFormat="0" applyProtection="0">
      <alignment vertical="center"/>
    </xf>
    <xf numFmtId="4" fontId="266" fillId="40" borderId="66" applyNumberFormat="0" applyProtection="0">
      <alignment vertical="center"/>
    </xf>
    <xf numFmtId="4" fontId="266" fillId="40" borderId="66" applyNumberFormat="0" applyProtection="0">
      <alignment vertical="center"/>
    </xf>
    <xf numFmtId="4" fontId="266" fillId="40" borderId="66" applyNumberFormat="0" applyProtection="0">
      <alignment vertical="center"/>
    </xf>
    <xf numFmtId="4" fontId="266" fillId="40" borderId="66" applyNumberFormat="0" applyProtection="0">
      <alignment vertical="center"/>
    </xf>
    <xf numFmtId="4" fontId="266" fillId="40" borderId="66" applyNumberFormat="0" applyProtection="0">
      <alignment vertical="center"/>
    </xf>
    <xf numFmtId="4" fontId="266" fillId="40" borderId="66" applyNumberFormat="0" applyProtection="0">
      <alignment vertical="center"/>
    </xf>
    <xf numFmtId="4" fontId="266" fillId="40" borderId="66" applyNumberFormat="0" applyProtection="0">
      <alignment vertical="center"/>
    </xf>
    <xf numFmtId="4" fontId="266" fillId="40" borderId="66" applyNumberFormat="0" applyProtection="0">
      <alignment vertical="center"/>
    </xf>
    <xf numFmtId="4" fontId="266" fillId="40" borderId="66" applyNumberFormat="0" applyProtection="0">
      <alignment vertical="center"/>
    </xf>
    <xf numFmtId="4" fontId="266" fillId="40" borderId="66" applyNumberFormat="0" applyProtection="0">
      <alignment vertical="center"/>
    </xf>
    <xf numFmtId="4" fontId="266" fillId="40" borderId="66" applyNumberFormat="0" applyProtection="0">
      <alignment vertical="center"/>
    </xf>
    <xf numFmtId="4" fontId="266" fillId="40" borderId="66" applyNumberFormat="0" applyProtection="0">
      <alignment vertical="center"/>
    </xf>
    <xf numFmtId="4" fontId="266" fillId="40" borderId="66" applyNumberFormat="0" applyProtection="0">
      <alignment vertical="center"/>
    </xf>
    <xf numFmtId="4" fontId="263" fillId="37" borderId="68" applyNumberFormat="0" applyProtection="0">
      <alignment horizontal="left" vertical="center" indent="1"/>
    </xf>
    <xf numFmtId="4" fontId="263" fillId="37" borderId="68" applyNumberFormat="0" applyProtection="0">
      <alignment horizontal="left" vertical="center" indent="1"/>
    </xf>
    <xf numFmtId="4" fontId="263" fillId="37" borderId="68" applyNumberFormat="0" applyProtection="0">
      <alignment horizontal="left" vertical="center" indent="1"/>
    </xf>
    <xf numFmtId="4" fontId="263" fillId="37" borderId="68" applyNumberFormat="0" applyProtection="0">
      <alignment horizontal="left" vertical="center" indent="1"/>
    </xf>
    <xf numFmtId="4" fontId="263" fillId="37" borderId="68" applyNumberFormat="0" applyProtection="0">
      <alignment horizontal="left" vertical="center" indent="1"/>
    </xf>
    <xf numFmtId="4" fontId="263" fillId="37" borderId="68" applyNumberFormat="0" applyProtection="0">
      <alignment horizontal="left" vertical="center" indent="1"/>
    </xf>
    <xf numFmtId="4" fontId="263" fillId="37" borderId="68" applyNumberFormat="0" applyProtection="0">
      <alignment horizontal="left" vertical="center" indent="1"/>
    </xf>
    <xf numFmtId="4" fontId="263" fillId="37" borderId="68" applyNumberFormat="0" applyProtection="0">
      <alignment horizontal="left" vertical="center" indent="1"/>
    </xf>
    <xf numFmtId="4" fontId="263" fillId="37" borderId="68" applyNumberFormat="0" applyProtection="0">
      <alignment horizontal="left" vertical="center" indent="1"/>
    </xf>
    <xf numFmtId="4" fontId="263" fillId="37" borderId="68" applyNumberFormat="0" applyProtection="0">
      <alignment horizontal="left" vertical="center" indent="1"/>
    </xf>
    <xf numFmtId="4" fontId="263" fillId="37" borderId="68" applyNumberFormat="0" applyProtection="0">
      <alignment horizontal="left" vertical="center" indent="1"/>
    </xf>
    <xf numFmtId="4" fontId="263" fillId="37" borderId="68" applyNumberFormat="0" applyProtection="0">
      <alignment horizontal="left" vertical="center" indent="1"/>
    </xf>
    <xf numFmtId="4" fontId="263" fillId="37" borderId="68" applyNumberFormat="0" applyProtection="0">
      <alignment horizontal="left" vertical="center" indent="1"/>
    </xf>
    <xf numFmtId="4" fontId="263" fillId="37" borderId="68" applyNumberFormat="0" applyProtection="0">
      <alignment horizontal="left" vertical="center" indent="1"/>
    </xf>
    <xf numFmtId="4" fontId="263" fillId="37" borderId="68" applyNumberFormat="0" applyProtection="0">
      <alignment horizontal="left" vertical="center" indent="1"/>
    </xf>
    <xf numFmtId="4" fontId="263" fillId="37" borderId="68" applyNumberFormat="0" applyProtection="0">
      <alignment horizontal="left" vertical="center" indent="1"/>
    </xf>
    <xf numFmtId="4" fontId="263" fillId="37" borderId="68" applyNumberFormat="0" applyProtection="0">
      <alignment horizontal="left" vertical="center" indent="1"/>
    </xf>
    <xf numFmtId="4" fontId="263" fillId="37" borderId="68" applyNumberFormat="0" applyProtection="0">
      <alignment horizontal="left" vertical="center" indent="1"/>
    </xf>
    <xf numFmtId="4" fontId="263" fillId="37" borderId="68" applyNumberFormat="0" applyProtection="0">
      <alignment horizontal="left" vertical="center" indent="1"/>
    </xf>
    <xf numFmtId="4" fontId="263" fillId="37" borderId="68" applyNumberFormat="0" applyProtection="0">
      <alignment horizontal="left" vertical="center" indent="1"/>
    </xf>
    <xf numFmtId="4" fontId="263" fillId="37" borderId="68" applyNumberFormat="0" applyProtection="0">
      <alignment horizontal="left" vertical="center" indent="1"/>
    </xf>
    <xf numFmtId="4" fontId="263" fillId="37" borderId="68" applyNumberFormat="0" applyProtection="0">
      <alignment horizontal="left" vertical="center" indent="1"/>
    </xf>
    <xf numFmtId="4" fontId="263" fillId="37" borderId="68" applyNumberFormat="0" applyProtection="0">
      <alignment horizontal="left" vertical="center" indent="1"/>
    </xf>
    <xf numFmtId="4" fontId="263" fillId="37" borderId="68" applyNumberFormat="0" applyProtection="0">
      <alignment horizontal="left" vertical="center" indent="1"/>
    </xf>
    <xf numFmtId="4" fontId="263" fillId="37" borderId="68" applyNumberFormat="0" applyProtection="0">
      <alignment horizontal="left" vertical="center" indent="1"/>
    </xf>
    <xf numFmtId="4" fontId="263" fillId="37" borderId="68" applyNumberFormat="0" applyProtection="0">
      <alignment horizontal="left" vertical="center" indent="1"/>
    </xf>
    <xf numFmtId="4" fontId="263" fillId="37" borderId="68" applyNumberFormat="0" applyProtection="0">
      <alignment horizontal="left" vertical="center" indent="1"/>
    </xf>
    <xf numFmtId="4" fontId="263" fillId="37" borderId="68" applyNumberFormat="0" applyProtection="0">
      <alignment horizontal="left" vertical="center" indent="1"/>
    </xf>
    <xf numFmtId="4" fontId="263" fillId="37" borderId="68" applyNumberFormat="0" applyProtection="0">
      <alignment horizontal="left" vertical="center" indent="1"/>
    </xf>
    <xf numFmtId="4" fontId="263" fillId="37" borderId="68" applyNumberFormat="0" applyProtection="0">
      <alignment horizontal="left" vertical="center" indent="1"/>
    </xf>
    <xf numFmtId="4" fontId="263" fillId="37" borderId="68" applyNumberFormat="0" applyProtection="0">
      <alignment horizontal="left" vertical="center" indent="1"/>
    </xf>
    <xf numFmtId="4" fontId="263" fillId="37" borderId="68" applyNumberFormat="0" applyProtection="0">
      <alignment horizontal="left" vertical="center" indent="1"/>
    </xf>
    <xf numFmtId="4" fontId="263" fillId="37" borderId="68" applyNumberFormat="0" applyProtection="0">
      <alignment horizontal="left" vertical="center" indent="1"/>
    </xf>
    <xf numFmtId="4" fontId="263" fillId="37" borderId="68" applyNumberFormat="0" applyProtection="0">
      <alignment horizontal="left" vertical="center" indent="1"/>
    </xf>
    <xf numFmtId="4" fontId="263" fillId="37" borderId="68" applyNumberFormat="0" applyProtection="0">
      <alignment horizontal="left" vertical="center" indent="1"/>
    </xf>
    <xf numFmtId="4" fontId="263" fillId="37" borderId="68" applyNumberFormat="0" applyProtection="0">
      <alignment horizontal="left" vertical="center" indent="1"/>
    </xf>
    <xf numFmtId="4" fontId="263" fillId="37" borderId="68" applyNumberFormat="0" applyProtection="0">
      <alignment horizontal="left" vertical="center" indent="1"/>
    </xf>
    <xf numFmtId="4" fontId="263" fillId="37" borderId="68" applyNumberFormat="0" applyProtection="0">
      <alignment horizontal="left" vertical="center" indent="1"/>
    </xf>
    <xf numFmtId="4" fontId="263" fillId="37" borderId="68" applyNumberFormat="0" applyProtection="0">
      <alignment horizontal="left" vertical="center" indent="1"/>
    </xf>
    <xf numFmtId="4" fontId="263" fillId="37" borderId="68" applyNumberFormat="0" applyProtection="0">
      <alignment horizontal="left" vertical="center" indent="1"/>
    </xf>
    <xf numFmtId="4" fontId="263" fillId="37" borderId="68" applyNumberFormat="0" applyProtection="0">
      <alignment horizontal="left" vertical="center" indent="1"/>
    </xf>
    <xf numFmtId="4" fontId="263" fillId="37" borderId="68" applyNumberFormat="0" applyProtection="0">
      <alignment horizontal="left" vertical="center" indent="1"/>
    </xf>
    <xf numFmtId="4" fontId="263" fillId="37" borderId="68" applyNumberFormat="0" applyProtection="0">
      <alignment horizontal="left" vertical="center" indent="1"/>
    </xf>
    <xf numFmtId="4" fontId="263" fillId="37" borderId="68" applyNumberFormat="0" applyProtection="0">
      <alignment horizontal="left" vertical="center" indent="1"/>
    </xf>
    <xf numFmtId="4" fontId="263" fillId="37" borderId="68" applyNumberFormat="0" applyProtection="0">
      <alignment horizontal="left" vertical="center" indent="1"/>
    </xf>
    <xf numFmtId="4" fontId="263" fillId="37" borderId="68" applyNumberFormat="0" applyProtection="0">
      <alignment horizontal="left" vertical="center" indent="1"/>
    </xf>
    <xf numFmtId="4" fontId="263" fillId="37" borderId="68" applyNumberFormat="0" applyProtection="0">
      <alignment horizontal="left" vertical="center" indent="1"/>
    </xf>
    <xf numFmtId="4" fontId="263" fillId="37" borderId="68" applyNumberFormat="0" applyProtection="0">
      <alignment horizontal="left" vertical="center" indent="1"/>
    </xf>
    <xf numFmtId="4" fontId="263" fillId="37" borderId="68" applyNumberFormat="0" applyProtection="0">
      <alignment horizontal="left" vertical="center" indent="1"/>
    </xf>
    <xf numFmtId="4" fontId="263" fillId="37" borderId="68" applyNumberFormat="0" applyProtection="0">
      <alignment horizontal="left" vertical="center" indent="1"/>
    </xf>
    <xf numFmtId="4" fontId="263" fillId="37" borderId="68" applyNumberFormat="0" applyProtection="0">
      <alignment horizontal="left" vertical="center" indent="1"/>
    </xf>
    <xf numFmtId="4" fontId="263" fillId="37" borderId="68" applyNumberFormat="0" applyProtection="0">
      <alignment horizontal="left" vertical="center" indent="1"/>
    </xf>
    <xf numFmtId="4" fontId="263" fillId="37" borderId="68" applyNumberFormat="0" applyProtection="0">
      <alignment horizontal="left" vertical="center" indent="1"/>
    </xf>
    <xf numFmtId="4" fontId="263" fillId="37" borderId="68" applyNumberFormat="0" applyProtection="0">
      <alignment horizontal="left" vertical="center" indent="1"/>
    </xf>
    <xf numFmtId="4" fontId="263" fillId="37" borderId="68" applyNumberFormat="0" applyProtection="0">
      <alignment horizontal="left" vertical="center" indent="1"/>
    </xf>
    <xf numFmtId="4" fontId="263" fillId="37" borderId="68" applyNumberFormat="0" applyProtection="0">
      <alignment horizontal="left" vertical="center" indent="1"/>
    </xf>
    <xf numFmtId="4" fontId="263" fillId="37" borderId="68" applyNumberFormat="0" applyProtection="0">
      <alignment horizontal="left" vertical="center" indent="1"/>
    </xf>
    <xf numFmtId="4" fontId="263" fillId="37" borderId="68" applyNumberFormat="0" applyProtection="0">
      <alignment horizontal="left" vertical="center" indent="1"/>
    </xf>
    <xf numFmtId="4" fontId="263" fillId="37" borderId="68" applyNumberFormat="0" applyProtection="0">
      <alignment horizontal="left" vertical="center" indent="1"/>
    </xf>
    <xf numFmtId="4" fontId="263" fillId="37" borderId="68" applyNumberFormat="0" applyProtection="0">
      <alignment horizontal="left" vertical="center" indent="1"/>
    </xf>
    <xf numFmtId="4" fontId="263" fillId="37" borderId="68" applyNumberFormat="0" applyProtection="0">
      <alignment horizontal="left" vertical="center" indent="1"/>
    </xf>
    <xf numFmtId="4" fontId="263" fillId="37" borderId="68" applyNumberFormat="0" applyProtection="0">
      <alignment horizontal="left" vertical="center" indent="1"/>
    </xf>
    <xf numFmtId="4" fontId="263" fillId="37" borderId="68" applyNumberFormat="0" applyProtection="0">
      <alignment horizontal="left" vertical="center" indent="1"/>
    </xf>
    <xf numFmtId="4" fontId="263" fillId="37" borderId="68" applyNumberFormat="0" applyProtection="0">
      <alignment horizontal="left" vertical="center" indent="1"/>
    </xf>
    <xf numFmtId="4" fontId="263" fillId="37" borderId="68" applyNumberFormat="0" applyProtection="0">
      <alignment horizontal="left" vertical="center" indent="1"/>
    </xf>
    <xf numFmtId="4" fontId="263" fillId="37" borderId="68" applyNumberFormat="0" applyProtection="0">
      <alignment horizontal="left" vertical="center" indent="1"/>
    </xf>
    <xf numFmtId="4" fontId="265" fillId="40" borderId="66" applyNumberFormat="0" applyProtection="0">
      <alignment horizontal="right" vertical="center"/>
    </xf>
    <xf numFmtId="4" fontId="265" fillId="40" borderId="66" applyNumberFormat="0" applyProtection="0">
      <alignment horizontal="right" vertical="center"/>
    </xf>
    <xf numFmtId="4" fontId="265" fillId="40" borderId="66" applyNumberFormat="0" applyProtection="0">
      <alignment horizontal="right" vertical="center"/>
    </xf>
    <xf numFmtId="4" fontId="265" fillId="40" borderId="66" applyNumberFormat="0" applyProtection="0">
      <alignment horizontal="right" vertical="center"/>
    </xf>
    <xf numFmtId="4" fontId="265" fillId="40" borderId="66" applyNumberFormat="0" applyProtection="0">
      <alignment horizontal="right" vertical="center"/>
    </xf>
    <xf numFmtId="4" fontId="265" fillId="40" borderId="66" applyNumberFormat="0" applyProtection="0">
      <alignment horizontal="right" vertical="center"/>
    </xf>
    <xf numFmtId="4" fontId="265" fillId="40" borderId="66" applyNumberFormat="0" applyProtection="0">
      <alignment horizontal="right" vertical="center"/>
    </xf>
    <xf numFmtId="4" fontId="265" fillId="40" borderId="66" applyNumberFormat="0" applyProtection="0">
      <alignment horizontal="right" vertical="center"/>
    </xf>
    <xf numFmtId="4" fontId="265" fillId="40" borderId="66" applyNumberFormat="0" applyProtection="0">
      <alignment horizontal="right" vertical="center"/>
    </xf>
    <xf numFmtId="4" fontId="265" fillId="40" borderId="66" applyNumberFormat="0" applyProtection="0">
      <alignment horizontal="right" vertical="center"/>
    </xf>
    <xf numFmtId="4" fontId="265" fillId="40" borderId="66" applyNumberFormat="0" applyProtection="0">
      <alignment horizontal="right" vertical="center"/>
    </xf>
    <xf numFmtId="4" fontId="265" fillId="40" borderId="66" applyNumberFormat="0" applyProtection="0">
      <alignment horizontal="right" vertical="center"/>
    </xf>
    <xf numFmtId="4" fontId="265" fillId="40" borderId="66" applyNumberFormat="0" applyProtection="0">
      <alignment horizontal="right" vertical="center"/>
    </xf>
    <xf numFmtId="4" fontId="265" fillId="40" borderId="66" applyNumberFormat="0" applyProtection="0">
      <alignment horizontal="right" vertical="center"/>
    </xf>
    <xf numFmtId="4" fontId="265" fillId="40" borderId="66" applyNumberFormat="0" applyProtection="0">
      <alignment horizontal="right" vertical="center"/>
    </xf>
    <xf numFmtId="4" fontId="265" fillId="40" borderId="66" applyNumberFormat="0" applyProtection="0">
      <alignment horizontal="right" vertical="center"/>
    </xf>
    <xf numFmtId="4" fontId="265" fillId="40" borderId="66" applyNumberFormat="0" applyProtection="0">
      <alignment horizontal="right" vertical="center"/>
    </xf>
    <xf numFmtId="4" fontId="266" fillId="40" borderId="66" applyNumberFormat="0" applyProtection="0">
      <alignment horizontal="right" vertical="center"/>
    </xf>
    <xf numFmtId="4" fontId="266" fillId="40" borderId="66" applyNumberFormat="0" applyProtection="0">
      <alignment horizontal="right" vertical="center"/>
    </xf>
    <xf numFmtId="4" fontId="266" fillId="40" borderId="66" applyNumberFormat="0" applyProtection="0">
      <alignment horizontal="right" vertical="center"/>
    </xf>
    <xf numFmtId="4" fontId="266" fillId="40" borderId="66" applyNumberFormat="0" applyProtection="0">
      <alignment horizontal="right" vertical="center"/>
    </xf>
    <xf numFmtId="4" fontId="266" fillId="40" borderId="66" applyNumberFormat="0" applyProtection="0">
      <alignment horizontal="right" vertical="center"/>
    </xf>
    <xf numFmtId="4" fontId="266" fillId="40" borderId="66" applyNumberFormat="0" applyProtection="0">
      <alignment horizontal="right" vertical="center"/>
    </xf>
    <xf numFmtId="4" fontId="266" fillId="40" borderId="66" applyNumberFormat="0" applyProtection="0">
      <alignment horizontal="right" vertical="center"/>
    </xf>
    <xf numFmtId="4" fontId="266" fillId="40" borderId="66" applyNumberFormat="0" applyProtection="0">
      <alignment horizontal="right" vertical="center"/>
    </xf>
    <xf numFmtId="4" fontId="266" fillId="40" borderId="66" applyNumberFormat="0" applyProtection="0">
      <alignment horizontal="right" vertical="center"/>
    </xf>
    <xf numFmtId="4" fontId="266" fillId="40" borderId="66" applyNumberFormat="0" applyProtection="0">
      <alignment horizontal="right" vertical="center"/>
    </xf>
    <xf numFmtId="4" fontId="266" fillId="40" borderId="66" applyNumberFormat="0" applyProtection="0">
      <alignment horizontal="right" vertical="center"/>
    </xf>
    <xf numFmtId="4" fontId="266" fillId="40" borderId="66" applyNumberFormat="0" applyProtection="0">
      <alignment horizontal="right" vertical="center"/>
    </xf>
    <xf numFmtId="4" fontId="266" fillId="40" borderId="66" applyNumberFormat="0" applyProtection="0">
      <alignment horizontal="right" vertical="center"/>
    </xf>
    <xf numFmtId="4" fontId="266" fillId="40" borderId="66" applyNumberFormat="0" applyProtection="0">
      <alignment horizontal="right" vertical="center"/>
    </xf>
    <xf numFmtId="4" fontId="266" fillId="40" borderId="66" applyNumberFormat="0" applyProtection="0">
      <alignment horizontal="right" vertical="center"/>
    </xf>
    <xf numFmtId="4" fontId="266" fillId="40" borderId="66" applyNumberFormat="0" applyProtection="0">
      <alignment horizontal="right" vertical="center"/>
    </xf>
    <xf numFmtId="4" fontId="266" fillId="40" borderId="66" applyNumberFormat="0" applyProtection="0">
      <alignment horizontal="right" vertical="center"/>
    </xf>
    <xf numFmtId="4" fontId="263" fillId="37" borderId="66" applyNumberFormat="0" applyProtection="0">
      <alignment horizontal="left" vertical="center" wrapText="1" indent="1"/>
    </xf>
    <xf numFmtId="4" fontId="263" fillId="37" borderId="66" applyNumberFormat="0" applyProtection="0">
      <alignment horizontal="left" vertical="center" wrapText="1" indent="1"/>
    </xf>
    <xf numFmtId="4" fontId="263" fillId="37" borderId="66" applyNumberFormat="0" applyProtection="0">
      <alignment horizontal="left" vertical="center" wrapText="1" indent="1"/>
    </xf>
    <xf numFmtId="4" fontId="263" fillId="37" borderId="66" applyNumberFormat="0" applyProtection="0">
      <alignment horizontal="left" vertical="center" wrapText="1" indent="1"/>
    </xf>
    <xf numFmtId="4" fontId="263" fillId="37" borderId="66" applyNumberFormat="0" applyProtection="0">
      <alignment horizontal="left" vertical="center" wrapText="1" indent="1"/>
    </xf>
    <xf numFmtId="4" fontId="263" fillId="37" borderId="66" applyNumberFormat="0" applyProtection="0">
      <alignment horizontal="left" vertical="center" wrapText="1" indent="1"/>
    </xf>
    <xf numFmtId="4" fontId="263" fillId="37" borderId="66" applyNumberFormat="0" applyProtection="0">
      <alignment horizontal="left" vertical="center" wrapText="1" indent="1"/>
    </xf>
    <xf numFmtId="4" fontId="263" fillId="37" borderId="66" applyNumberFormat="0" applyProtection="0">
      <alignment horizontal="left" vertical="center" wrapText="1" indent="1"/>
    </xf>
    <xf numFmtId="4" fontId="263" fillId="37" borderId="66" applyNumberFormat="0" applyProtection="0">
      <alignment horizontal="left" vertical="center" wrapText="1" indent="1"/>
    </xf>
    <xf numFmtId="4" fontId="263" fillId="37" borderId="66" applyNumberFormat="0" applyProtection="0">
      <alignment horizontal="left" vertical="center" wrapText="1" indent="1"/>
    </xf>
    <xf numFmtId="4" fontId="263" fillId="37" borderId="66" applyNumberFormat="0" applyProtection="0">
      <alignment horizontal="left" vertical="center" wrapText="1" indent="1"/>
    </xf>
    <xf numFmtId="4" fontId="263" fillId="37" borderId="66" applyNumberFormat="0" applyProtection="0">
      <alignment horizontal="left" vertical="center" wrapText="1" indent="1"/>
    </xf>
    <xf numFmtId="4" fontId="263" fillId="37" borderId="66" applyNumberFormat="0" applyProtection="0">
      <alignment horizontal="left" vertical="center" wrapText="1" indent="1"/>
    </xf>
    <xf numFmtId="4" fontId="263" fillId="37" borderId="66" applyNumberFormat="0" applyProtection="0">
      <alignment horizontal="left" vertical="center" wrapText="1" indent="1"/>
    </xf>
    <xf numFmtId="4" fontId="263" fillId="37" borderId="66" applyNumberFormat="0" applyProtection="0">
      <alignment horizontal="left" vertical="center" wrapText="1" indent="1"/>
    </xf>
    <xf numFmtId="4" fontId="263" fillId="37" borderId="66" applyNumberFormat="0" applyProtection="0">
      <alignment horizontal="left" vertical="center" wrapText="1" indent="1"/>
    </xf>
    <xf numFmtId="4" fontId="263" fillId="37" borderId="66" applyNumberFormat="0" applyProtection="0">
      <alignment horizontal="left" vertical="center" wrapText="1" indent="1"/>
    </xf>
    <xf numFmtId="4" fontId="267" fillId="143" borderId="68" applyNumberFormat="0" applyProtection="0">
      <alignment horizontal="left" vertical="center" indent="1"/>
    </xf>
    <xf numFmtId="4" fontId="267" fillId="143" borderId="68" applyNumberFormat="0" applyProtection="0">
      <alignment horizontal="left" vertical="center" indent="1"/>
    </xf>
    <xf numFmtId="4" fontId="267" fillId="143" borderId="68" applyNumberFormat="0" applyProtection="0">
      <alignment horizontal="left" vertical="center" indent="1"/>
    </xf>
    <xf numFmtId="4" fontId="267" fillId="143" borderId="68" applyNumberFormat="0" applyProtection="0">
      <alignment horizontal="left" vertical="center" indent="1"/>
    </xf>
    <xf numFmtId="4" fontId="267" fillId="143" borderId="68" applyNumberFormat="0" applyProtection="0">
      <alignment horizontal="left" vertical="center" indent="1"/>
    </xf>
    <xf numFmtId="4" fontId="267" fillId="143" borderId="68" applyNumberFormat="0" applyProtection="0">
      <alignment horizontal="left" vertical="center" indent="1"/>
    </xf>
    <xf numFmtId="4" fontId="267" fillId="143" borderId="68" applyNumberFormat="0" applyProtection="0">
      <alignment horizontal="left" vertical="center" indent="1"/>
    </xf>
    <xf numFmtId="4" fontId="267" fillId="143" borderId="68" applyNumberFormat="0" applyProtection="0">
      <alignment horizontal="left" vertical="center" indent="1"/>
    </xf>
    <xf numFmtId="4" fontId="267" fillId="143" borderId="68" applyNumberFormat="0" applyProtection="0">
      <alignment horizontal="left" vertical="center" indent="1"/>
    </xf>
    <xf numFmtId="4" fontId="267" fillId="143" borderId="68" applyNumberFormat="0" applyProtection="0">
      <alignment horizontal="left" vertical="center" indent="1"/>
    </xf>
    <xf numFmtId="4" fontId="267" fillId="143" borderId="68" applyNumberFormat="0" applyProtection="0">
      <alignment horizontal="left" vertical="center" indent="1"/>
    </xf>
    <xf numFmtId="4" fontId="267" fillId="143" borderId="68" applyNumberFormat="0" applyProtection="0">
      <alignment horizontal="left" vertical="center" indent="1"/>
    </xf>
    <xf numFmtId="4" fontId="267" fillId="143" borderId="68" applyNumberFormat="0" applyProtection="0">
      <alignment horizontal="left" vertical="center" indent="1"/>
    </xf>
    <xf numFmtId="4" fontId="267" fillId="143" borderId="68" applyNumberFormat="0" applyProtection="0">
      <alignment horizontal="left" vertical="center" indent="1"/>
    </xf>
    <xf numFmtId="4" fontId="267" fillId="143" borderId="68" applyNumberFormat="0" applyProtection="0">
      <alignment horizontal="left" vertical="center" indent="1"/>
    </xf>
    <xf numFmtId="4" fontId="267" fillId="143" borderId="68" applyNumberFormat="0" applyProtection="0">
      <alignment horizontal="left" vertical="center" indent="1"/>
    </xf>
    <xf numFmtId="4" fontId="267" fillId="143" borderId="68" applyNumberFormat="0" applyProtection="0">
      <alignment horizontal="left" vertical="center" indent="1"/>
    </xf>
    <xf numFmtId="4" fontId="267" fillId="143" borderId="68" applyNumberFormat="0" applyProtection="0">
      <alignment horizontal="left" vertical="center" indent="1"/>
    </xf>
    <xf numFmtId="4" fontId="267" fillId="143" borderId="68" applyNumberFormat="0" applyProtection="0">
      <alignment horizontal="left" vertical="center" indent="1"/>
    </xf>
    <xf numFmtId="4" fontId="267" fillId="143" borderId="68" applyNumberFormat="0" applyProtection="0">
      <alignment horizontal="left" vertical="center" indent="1"/>
    </xf>
    <xf numFmtId="4" fontId="267" fillId="143" borderId="68" applyNumberFormat="0" applyProtection="0">
      <alignment horizontal="left" vertical="center" indent="1"/>
    </xf>
    <xf numFmtId="4" fontId="267" fillId="143" borderId="68" applyNumberFormat="0" applyProtection="0">
      <alignment horizontal="left" vertical="center" indent="1"/>
    </xf>
    <xf numFmtId="4" fontId="267" fillId="143" borderId="68" applyNumberFormat="0" applyProtection="0">
      <alignment horizontal="left" vertical="center" indent="1"/>
    </xf>
    <xf numFmtId="4" fontId="267" fillId="143" borderId="68" applyNumberFormat="0" applyProtection="0">
      <alignment horizontal="left" vertical="center" indent="1"/>
    </xf>
    <xf numFmtId="4" fontId="267" fillId="143" borderId="68" applyNumberFormat="0" applyProtection="0">
      <alignment horizontal="left" vertical="center" indent="1"/>
    </xf>
    <xf numFmtId="4" fontId="267" fillId="143" borderId="68" applyNumberFormat="0" applyProtection="0">
      <alignment horizontal="left" vertical="center" indent="1"/>
    </xf>
    <xf numFmtId="4" fontId="267" fillId="143" borderId="68" applyNumberFormat="0" applyProtection="0">
      <alignment horizontal="left" vertical="center" indent="1"/>
    </xf>
    <xf numFmtId="4" fontId="267" fillId="143" borderId="68" applyNumberFormat="0" applyProtection="0">
      <alignment horizontal="left" vertical="center" indent="1"/>
    </xf>
    <xf numFmtId="4" fontId="267" fillId="143" borderId="68" applyNumberFormat="0" applyProtection="0">
      <alignment horizontal="left" vertical="center" indent="1"/>
    </xf>
    <xf numFmtId="4" fontId="267" fillId="143" borderId="68" applyNumberFormat="0" applyProtection="0">
      <alignment horizontal="left" vertical="center" indent="1"/>
    </xf>
    <xf numFmtId="4" fontId="267" fillId="143" borderId="68" applyNumberFormat="0" applyProtection="0">
      <alignment horizontal="left" vertical="center" indent="1"/>
    </xf>
    <xf numFmtId="4" fontId="267" fillId="143" borderId="68" applyNumberFormat="0" applyProtection="0">
      <alignment horizontal="left" vertical="center" indent="1"/>
    </xf>
    <xf numFmtId="4" fontId="267" fillId="143" borderId="68" applyNumberFormat="0" applyProtection="0">
      <alignment horizontal="left" vertical="center" indent="1"/>
    </xf>
    <xf numFmtId="4" fontId="267" fillId="143" borderId="68" applyNumberFormat="0" applyProtection="0">
      <alignment horizontal="left" vertical="center" indent="1"/>
    </xf>
    <xf numFmtId="4" fontId="267" fillId="143" borderId="68" applyNumberFormat="0" applyProtection="0">
      <alignment horizontal="left" vertical="center" indent="1"/>
    </xf>
    <xf numFmtId="4" fontId="267" fillId="143" borderId="68" applyNumberFormat="0" applyProtection="0">
      <alignment horizontal="left" vertical="center" indent="1"/>
    </xf>
    <xf numFmtId="4" fontId="267" fillId="143" borderId="68" applyNumberFormat="0" applyProtection="0">
      <alignment horizontal="left" vertical="center" indent="1"/>
    </xf>
    <xf numFmtId="4" fontId="267" fillId="143" borderId="68" applyNumberFormat="0" applyProtection="0">
      <alignment horizontal="left" vertical="center" indent="1"/>
    </xf>
    <xf numFmtId="4" fontId="267" fillId="143" borderId="68" applyNumberFormat="0" applyProtection="0">
      <alignment horizontal="left" vertical="center" indent="1"/>
    </xf>
    <xf numFmtId="4" fontId="267" fillId="143" borderId="68" applyNumberFormat="0" applyProtection="0">
      <alignment horizontal="left" vertical="center" indent="1"/>
    </xf>
    <xf numFmtId="4" fontId="267" fillId="143" borderId="68" applyNumberFormat="0" applyProtection="0">
      <alignment horizontal="left" vertical="center" indent="1"/>
    </xf>
    <xf numFmtId="4" fontId="267" fillId="143" borderId="68" applyNumberFormat="0" applyProtection="0">
      <alignment horizontal="left" vertical="center" indent="1"/>
    </xf>
    <xf numFmtId="4" fontId="267" fillId="143" borderId="68" applyNumberFormat="0" applyProtection="0">
      <alignment horizontal="left" vertical="center" indent="1"/>
    </xf>
    <xf numFmtId="4" fontId="267" fillId="143" borderId="68" applyNumberFormat="0" applyProtection="0">
      <alignment horizontal="left" vertical="center" indent="1"/>
    </xf>
    <xf numFmtId="4" fontId="267" fillId="143" borderId="68" applyNumberFormat="0" applyProtection="0">
      <alignment horizontal="left" vertical="center" indent="1"/>
    </xf>
    <xf numFmtId="4" fontId="267" fillId="143" borderId="68" applyNumberFormat="0" applyProtection="0">
      <alignment horizontal="left" vertical="center" indent="1"/>
    </xf>
    <xf numFmtId="4" fontId="267" fillId="143" borderId="68" applyNumberFormat="0" applyProtection="0">
      <alignment horizontal="left" vertical="center" indent="1"/>
    </xf>
    <xf numFmtId="4" fontId="267" fillId="143" borderId="68" applyNumberFormat="0" applyProtection="0">
      <alignment horizontal="left" vertical="center" indent="1"/>
    </xf>
    <xf numFmtId="4" fontId="267" fillId="143" borderId="68" applyNumberFormat="0" applyProtection="0">
      <alignment horizontal="left" vertical="center" indent="1"/>
    </xf>
    <xf numFmtId="4" fontId="267" fillId="143" borderId="68" applyNumberFormat="0" applyProtection="0">
      <alignment horizontal="left" vertical="center" indent="1"/>
    </xf>
    <xf numFmtId="4" fontId="267" fillId="143" borderId="68" applyNumberFormat="0" applyProtection="0">
      <alignment horizontal="left" vertical="center" indent="1"/>
    </xf>
    <xf numFmtId="4" fontId="267" fillId="143" borderId="68" applyNumberFormat="0" applyProtection="0">
      <alignment horizontal="left" vertical="center" indent="1"/>
    </xf>
    <xf numFmtId="4" fontId="267" fillId="143" borderId="68" applyNumberFormat="0" applyProtection="0">
      <alignment horizontal="left" vertical="center" indent="1"/>
    </xf>
    <xf numFmtId="4" fontId="267" fillId="143" borderId="68" applyNumberFormat="0" applyProtection="0">
      <alignment horizontal="left" vertical="center" indent="1"/>
    </xf>
    <xf numFmtId="4" fontId="267" fillId="143" borderId="68" applyNumberFormat="0" applyProtection="0">
      <alignment horizontal="left" vertical="center" indent="1"/>
    </xf>
    <xf numFmtId="4" fontId="267" fillId="143" borderId="68" applyNumberFormat="0" applyProtection="0">
      <alignment horizontal="left" vertical="center" indent="1"/>
    </xf>
    <xf numFmtId="4" fontId="267" fillId="143" borderId="68" applyNumberFormat="0" applyProtection="0">
      <alignment horizontal="left" vertical="center" indent="1"/>
    </xf>
    <xf numFmtId="4" fontId="267" fillId="143" borderId="68" applyNumberFormat="0" applyProtection="0">
      <alignment horizontal="left" vertical="center" indent="1"/>
    </xf>
    <xf numFmtId="4" fontId="267" fillId="143" borderId="68" applyNumberFormat="0" applyProtection="0">
      <alignment horizontal="left" vertical="center" indent="1"/>
    </xf>
    <xf numFmtId="4" fontId="267" fillId="143" borderId="68" applyNumberFormat="0" applyProtection="0">
      <alignment horizontal="left" vertical="center" indent="1"/>
    </xf>
    <xf numFmtId="4" fontId="267" fillId="143" borderId="68" applyNumberFormat="0" applyProtection="0">
      <alignment horizontal="left" vertical="center" indent="1"/>
    </xf>
    <xf numFmtId="4" fontId="267" fillId="143" borderId="68" applyNumberFormat="0" applyProtection="0">
      <alignment horizontal="left" vertical="center" indent="1"/>
    </xf>
    <xf numFmtId="4" fontId="267" fillId="143" borderId="68" applyNumberFormat="0" applyProtection="0">
      <alignment horizontal="left" vertical="center" indent="1"/>
    </xf>
    <xf numFmtId="4" fontId="267" fillId="143" borderId="68" applyNumberFormat="0" applyProtection="0">
      <alignment horizontal="left" vertical="center" indent="1"/>
    </xf>
    <xf numFmtId="4" fontId="267" fillId="143" borderId="68" applyNumberFormat="0" applyProtection="0">
      <alignment horizontal="left" vertical="center" indent="1"/>
    </xf>
    <xf numFmtId="4" fontId="267" fillId="143" borderId="68" applyNumberFormat="0" applyProtection="0">
      <alignment horizontal="left" vertical="center" indent="1"/>
    </xf>
    <xf numFmtId="4" fontId="268" fillId="40" borderId="66" applyNumberFormat="0" applyProtection="0">
      <alignment horizontal="right" vertical="center"/>
    </xf>
    <xf numFmtId="4" fontId="268" fillId="40" borderId="66" applyNumberFormat="0" applyProtection="0">
      <alignment horizontal="right" vertical="center"/>
    </xf>
    <xf numFmtId="4" fontId="268" fillId="40" borderId="66" applyNumberFormat="0" applyProtection="0">
      <alignment horizontal="right" vertical="center"/>
    </xf>
    <xf numFmtId="4" fontId="268" fillId="40" borderId="66" applyNumberFormat="0" applyProtection="0">
      <alignment horizontal="right" vertical="center"/>
    </xf>
    <xf numFmtId="4" fontId="268" fillId="40" borderId="66" applyNumberFormat="0" applyProtection="0">
      <alignment horizontal="right" vertical="center"/>
    </xf>
    <xf numFmtId="4" fontId="268" fillId="40" borderId="66" applyNumberFormat="0" applyProtection="0">
      <alignment horizontal="right" vertical="center"/>
    </xf>
    <xf numFmtId="4" fontId="268" fillId="40" borderId="66" applyNumberFormat="0" applyProtection="0">
      <alignment horizontal="right" vertical="center"/>
    </xf>
    <xf numFmtId="4" fontId="268" fillId="40" borderId="66" applyNumberFormat="0" applyProtection="0">
      <alignment horizontal="right" vertical="center"/>
    </xf>
    <xf numFmtId="4" fontId="268" fillId="40" borderId="66" applyNumberFormat="0" applyProtection="0">
      <alignment horizontal="right" vertical="center"/>
    </xf>
    <xf numFmtId="4" fontId="268" fillId="40" borderId="66" applyNumberFormat="0" applyProtection="0">
      <alignment horizontal="right" vertical="center"/>
    </xf>
    <xf numFmtId="4" fontId="268" fillId="40" borderId="66" applyNumberFormat="0" applyProtection="0">
      <alignment horizontal="right" vertical="center"/>
    </xf>
    <xf numFmtId="4" fontId="268" fillId="40" borderId="66" applyNumberFormat="0" applyProtection="0">
      <alignment horizontal="right" vertical="center"/>
    </xf>
    <xf numFmtId="4" fontId="268" fillId="40" borderId="66" applyNumberFormat="0" applyProtection="0">
      <alignment horizontal="right" vertical="center"/>
    </xf>
    <xf numFmtId="4" fontId="268" fillId="40" borderId="66" applyNumberFormat="0" applyProtection="0">
      <alignment horizontal="right" vertical="center"/>
    </xf>
    <xf numFmtId="4" fontId="268" fillId="40" borderId="66" applyNumberFormat="0" applyProtection="0">
      <alignment horizontal="right" vertical="center"/>
    </xf>
    <xf numFmtId="4" fontId="268" fillId="40" borderId="66" applyNumberFormat="0" applyProtection="0">
      <alignment horizontal="right" vertical="center"/>
    </xf>
    <xf numFmtId="4" fontId="268" fillId="40" borderId="66" applyNumberFormat="0" applyProtection="0">
      <alignment horizontal="right" vertical="center"/>
    </xf>
    <xf numFmtId="0" fontId="169" fillId="101" borderId="0" applyNumberFormat="0" applyBorder="0" applyAlignment="0" applyProtection="0"/>
    <xf numFmtId="0" fontId="115" fillId="49" borderId="0" applyNumberFormat="0" applyBorder="0" applyAlignment="0" applyProtection="0"/>
    <xf numFmtId="0" fontId="115" fillId="49" borderId="0" applyNumberFormat="0" applyBorder="0" applyAlignment="0" applyProtection="0"/>
    <xf numFmtId="0" fontId="269" fillId="0" borderId="69"/>
    <xf numFmtId="0" fontId="269" fillId="0" borderId="69"/>
    <xf numFmtId="0" fontId="130" fillId="0" borderId="0" applyFill="0" applyBorder="0" applyAlignment="0" applyProtection="0"/>
    <xf numFmtId="0" fontId="100" fillId="0" borderId="0" applyNumberFormat="0" applyFill="0" applyBorder="0" applyAlignment="0" applyProtection="0">
      <alignment horizontal="center"/>
    </xf>
    <xf numFmtId="0" fontId="111" fillId="116" borderId="29" applyNumberFormat="0" applyAlignment="0" applyProtection="0"/>
    <xf numFmtId="0" fontId="111" fillId="116" borderId="29" applyNumberFormat="0" applyAlignment="0" applyProtection="0"/>
    <xf numFmtId="0" fontId="111" fillId="116" borderId="29" applyNumberFormat="0" applyAlignment="0" applyProtection="0"/>
    <xf numFmtId="0" fontId="111" fillId="116" borderId="29" applyNumberFormat="0" applyAlignment="0" applyProtection="0"/>
    <xf numFmtId="0" fontId="111" fillId="116" borderId="29" applyNumberFormat="0" applyAlignment="0" applyProtection="0"/>
    <xf numFmtId="0" fontId="111" fillId="116" borderId="29" applyNumberFormat="0" applyAlignment="0" applyProtection="0"/>
    <xf numFmtId="0" fontId="111" fillId="116" borderId="29" applyNumberFormat="0" applyAlignment="0" applyProtection="0"/>
    <xf numFmtId="0" fontId="111" fillId="116" borderId="29" applyNumberFormat="0" applyAlignment="0" applyProtection="0"/>
    <xf numFmtId="0" fontId="111" fillId="116" borderId="29" applyNumberFormat="0" applyAlignment="0" applyProtection="0"/>
    <xf numFmtId="0" fontId="111" fillId="116" borderId="29" applyNumberFormat="0" applyAlignment="0" applyProtection="0"/>
    <xf numFmtId="0" fontId="111" fillId="116" borderId="29" applyNumberFormat="0" applyAlignment="0" applyProtection="0"/>
    <xf numFmtId="0" fontId="111" fillId="116" borderId="29" applyNumberFormat="0" applyAlignment="0" applyProtection="0"/>
    <xf numFmtId="0" fontId="111" fillId="116" borderId="29" applyNumberFormat="0" applyAlignment="0" applyProtection="0"/>
    <xf numFmtId="0" fontId="111" fillId="116" borderId="29" applyNumberFormat="0" applyAlignment="0" applyProtection="0"/>
    <xf numFmtId="0" fontId="111" fillId="116" borderId="29" applyNumberFormat="0" applyAlignment="0" applyProtection="0"/>
    <xf numFmtId="0" fontId="111" fillId="116" borderId="29" applyNumberFormat="0" applyAlignment="0" applyProtection="0"/>
    <xf numFmtId="0" fontId="111" fillId="116" borderId="29" applyNumberFormat="0" applyAlignment="0" applyProtection="0"/>
    <xf numFmtId="0" fontId="111" fillId="116" borderId="29" applyNumberFormat="0" applyAlignment="0" applyProtection="0"/>
    <xf numFmtId="0" fontId="111" fillId="116" borderId="29" applyNumberFormat="0" applyAlignment="0" applyProtection="0"/>
    <xf numFmtId="0" fontId="111" fillId="116" borderId="29" applyNumberFormat="0" applyAlignment="0" applyProtection="0"/>
    <xf numFmtId="0" fontId="111" fillId="116" borderId="29" applyNumberFormat="0" applyAlignment="0" applyProtection="0"/>
    <xf numFmtId="0" fontId="111" fillId="116" borderId="29" applyNumberFormat="0" applyAlignment="0" applyProtection="0"/>
    <xf numFmtId="0" fontId="111" fillId="116" borderId="29" applyNumberFormat="0" applyAlignment="0" applyProtection="0"/>
    <xf numFmtId="0" fontId="111" fillId="116" borderId="29" applyNumberFormat="0" applyAlignment="0" applyProtection="0"/>
    <xf numFmtId="0" fontId="111" fillId="116" borderId="29" applyNumberFormat="0" applyAlignment="0" applyProtection="0"/>
    <xf numFmtId="0" fontId="111" fillId="116" borderId="29" applyNumberFormat="0" applyAlignment="0" applyProtection="0"/>
    <xf numFmtId="0" fontId="111" fillId="116" borderId="29" applyNumberFormat="0" applyAlignment="0" applyProtection="0"/>
    <xf numFmtId="0" fontId="111" fillId="116" borderId="29" applyNumberFormat="0" applyAlignment="0" applyProtection="0"/>
    <xf numFmtId="0" fontId="111" fillId="116" borderId="29" applyNumberFormat="0" applyAlignment="0" applyProtection="0"/>
    <xf numFmtId="0" fontId="111" fillId="116" borderId="29" applyNumberFormat="0" applyAlignment="0" applyProtection="0"/>
    <xf numFmtId="0" fontId="111" fillId="116" borderId="29" applyNumberFormat="0" applyAlignment="0" applyProtection="0"/>
    <xf numFmtId="0" fontId="111" fillId="116" borderId="29" applyNumberFormat="0" applyAlignment="0" applyProtection="0"/>
    <xf numFmtId="0" fontId="111" fillId="116" borderId="29" applyNumberFormat="0" applyAlignment="0" applyProtection="0"/>
    <xf numFmtId="0" fontId="111" fillId="116" borderId="29" applyNumberFormat="0" applyAlignment="0" applyProtection="0"/>
    <xf numFmtId="0" fontId="111" fillId="116" borderId="29" applyNumberFormat="0" applyAlignment="0" applyProtection="0"/>
    <xf numFmtId="0" fontId="111" fillId="116" borderId="29" applyNumberFormat="0" applyAlignment="0" applyProtection="0"/>
    <xf numFmtId="0" fontId="111" fillId="116" borderId="29" applyNumberFormat="0" applyAlignment="0" applyProtection="0"/>
    <xf numFmtId="0" fontId="111" fillId="116" borderId="29" applyNumberFormat="0" applyAlignment="0" applyProtection="0"/>
    <xf numFmtId="0" fontId="111" fillId="116" borderId="29" applyNumberFormat="0" applyAlignment="0" applyProtection="0"/>
    <xf numFmtId="0" fontId="111" fillId="116" borderId="29" applyNumberFormat="0" applyAlignment="0" applyProtection="0"/>
    <xf numFmtId="0" fontId="111" fillId="116" borderId="29" applyNumberFormat="0" applyAlignment="0" applyProtection="0"/>
    <xf numFmtId="0" fontId="111" fillId="116" borderId="29" applyNumberFormat="0" applyAlignment="0" applyProtection="0"/>
    <xf numFmtId="0" fontId="61" fillId="0" borderId="0"/>
    <xf numFmtId="0" fontId="7" fillId="0" borderId="0"/>
    <xf numFmtId="0" fontId="233" fillId="0" borderId="0" applyNumberFormat="0" applyFill="0" applyBorder="0" applyAlignment="0" applyProtection="0"/>
    <xf numFmtId="2" fontId="32" fillId="0" borderId="0" applyFill="0" applyBorder="0" applyProtection="0">
      <alignment horizontal="right"/>
    </xf>
    <xf numFmtId="14" fontId="270" fillId="144" borderId="70" applyProtection="0">
      <alignment horizontal="right"/>
    </xf>
    <xf numFmtId="14" fontId="270" fillId="144" borderId="70" applyProtection="0">
      <alignment horizontal="right"/>
    </xf>
    <xf numFmtId="14" fontId="270" fillId="144" borderId="70" applyProtection="0">
      <alignment horizontal="right"/>
    </xf>
    <xf numFmtId="14" fontId="270" fillId="144" borderId="70" applyProtection="0">
      <alignment horizontal="right"/>
    </xf>
    <xf numFmtId="14" fontId="270" fillId="144" borderId="70" applyProtection="0">
      <alignment horizontal="right"/>
    </xf>
    <xf numFmtId="14" fontId="270" fillId="144" borderId="70" applyProtection="0">
      <alignment horizontal="right"/>
    </xf>
    <xf numFmtId="14" fontId="270" fillId="144" borderId="70" applyProtection="0">
      <alignment horizontal="left"/>
    </xf>
    <xf numFmtId="14" fontId="270" fillId="144" borderId="70" applyProtection="0">
      <alignment horizontal="left"/>
    </xf>
    <xf numFmtId="14" fontId="270" fillId="144" borderId="70" applyProtection="0">
      <alignment horizontal="left"/>
    </xf>
    <xf numFmtId="14" fontId="270" fillId="144" borderId="70" applyProtection="0">
      <alignment horizontal="left"/>
    </xf>
    <xf numFmtId="14" fontId="270" fillId="144" borderId="70" applyProtection="0">
      <alignment horizontal="left"/>
    </xf>
    <xf numFmtId="14" fontId="270" fillId="144" borderId="70" applyProtection="0">
      <alignment horizontal="left"/>
    </xf>
    <xf numFmtId="0" fontId="270" fillId="0" borderId="0" applyNumberFormat="0" applyFill="0" applyBorder="0" applyProtection="0">
      <alignment horizontal="left"/>
    </xf>
    <xf numFmtId="0" fontId="53" fillId="0" borderId="0" applyNumberFormat="0" applyBorder="0" applyAlignment="0"/>
    <xf numFmtId="0" fontId="271" fillId="145" borderId="66" applyNumberFormat="0" applyFont="0" applyFill="0" applyBorder="0" applyAlignment="0" applyProtection="0">
      <alignment horizontal="center" vertical="center" wrapText="1"/>
    </xf>
    <xf numFmtId="0" fontId="271" fillId="145" borderId="66" applyNumberFormat="0" applyFont="0" applyFill="0" applyBorder="0" applyAlignment="0" applyProtection="0">
      <alignment horizontal="center" vertical="center" wrapText="1"/>
    </xf>
    <xf numFmtId="0" fontId="271" fillId="145" borderId="66" applyNumberFormat="0" applyFont="0" applyFill="0" applyBorder="0" applyAlignment="0" applyProtection="0">
      <alignment horizontal="center" vertical="center" wrapText="1"/>
    </xf>
    <xf numFmtId="0" fontId="271" fillId="145" borderId="66" applyNumberFormat="0" applyFont="0" applyFill="0" applyBorder="0" applyAlignment="0" applyProtection="0">
      <alignment horizontal="center" vertical="center" wrapText="1"/>
    </xf>
    <xf numFmtId="0" fontId="271" fillId="145" borderId="66" applyNumberFormat="0" applyFont="0" applyFill="0" applyBorder="0" applyAlignment="0" applyProtection="0">
      <alignment horizontal="center" vertical="center" wrapText="1"/>
    </xf>
    <xf numFmtId="0" fontId="271" fillId="145" borderId="66" applyNumberFormat="0" applyFont="0" applyFill="0" applyBorder="0" applyAlignment="0" applyProtection="0">
      <alignment horizontal="center" vertical="center" wrapText="1"/>
    </xf>
    <xf numFmtId="0" fontId="271" fillId="145" borderId="66" applyNumberFormat="0" applyFont="0" applyFill="0" applyBorder="0" applyAlignment="0" applyProtection="0">
      <alignment horizontal="center" vertical="center" wrapText="1"/>
    </xf>
    <xf numFmtId="0" fontId="271" fillId="145" borderId="66" applyNumberFormat="0" applyFont="0" applyFill="0" applyBorder="0" applyAlignment="0" applyProtection="0">
      <alignment horizontal="center" vertical="center" wrapText="1"/>
    </xf>
    <xf numFmtId="0" fontId="271" fillId="145" borderId="66" applyNumberFormat="0" applyFont="0" applyFill="0" applyBorder="0" applyAlignment="0" applyProtection="0">
      <alignment horizontal="center" vertical="center" wrapText="1"/>
    </xf>
    <xf numFmtId="0" fontId="271" fillId="145" borderId="66" applyNumberFormat="0" applyFont="0" applyFill="0" applyBorder="0" applyAlignment="0" applyProtection="0">
      <alignment horizontal="center" vertical="center" wrapText="1"/>
    </xf>
    <xf numFmtId="0" fontId="271" fillId="145" borderId="66" applyNumberFormat="0" applyFont="0" applyFill="0" applyBorder="0" applyAlignment="0" applyProtection="0">
      <alignment horizontal="center" vertical="center" wrapText="1"/>
    </xf>
    <xf numFmtId="0" fontId="271" fillId="145" borderId="66" applyNumberFormat="0" applyFont="0" applyFill="0" applyBorder="0" applyAlignment="0" applyProtection="0">
      <alignment horizontal="center" vertical="center" wrapText="1"/>
    </xf>
    <xf numFmtId="0" fontId="271" fillId="145" borderId="66" applyNumberFormat="0" applyFont="0" applyFill="0" applyBorder="0" applyAlignment="0" applyProtection="0">
      <alignment horizontal="center" vertical="center" wrapText="1"/>
    </xf>
    <xf numFmtId="0" fontId="271" fillId="145" borderId="66" applyNumberFormat="0" applyFont="0" applyFill="0" applyBorder="0" applyAlignment="0" applyProtection="0">
      <alignment horizontal="center" vertical="center" wrapText="1"/>
    </xf>
    <xf numFmtId="0" fontId="271" fillId="145" borderId="66" applyNumberFormat="0" applyFont="0" applyFill="0" applyBorder="0" applyAlignment="0" applyProtection="0">
      <alignment horizontal="center" vertical="center" wrapText="1"/>
    </xf>
    <xf numFmtId="0" fontId="271" fillId="145" borderId="66" applyNumberFormat="0" applyFont="0" applyFill="0" applyBorder="0" applyAlignment="0" applyProtection="0">
      <alignment horizontal="center" vertical="center" wrapText="1"/>
    </xf>
    <xf numFmtId="0" fontId="271" fillId="145" borderId="66" applyNumberFormat="0" applyFont="0" applyFill="0" applyBorder="0" applyAlignment="0" applyProtection="0">
      <alignment horizontal="center" vertical="center" wrapText="1"/>
    </xf>
    <xf numFmtId="1" fontId="271" fillId="116" borderId="66" applyNumberFormat="0" applyFont="0" applyFill="0" applyBorder="0" applyAlignment="0" applyProtection="0">
      <alignment horizontal="center" vertical="center" wrapText="1"/>
    </xf>
    <xf numFmtId="1" fontId="271" fillId="116" borderId="66" applyNumberFormat="0" applyFont="0" applyFill="0" applyBorder="0" applyAlignment="0" applyProtection="0">
      <alignment horizontal="center" vertical="center" wrapText="1"/>
    </xf>
    <xf numFmtId="1" fontId="271" fillId="116" borderId="66" applyNumberFormat="0" applyFont="0" applyFill="0" applyBorder="0" applyAlignment="0" applyProtection="0">
      <alignment horizontal="center" vertical="center" wrapText="1"/>
    </xf>
    <xf numFmtId="1" fontId="271" fillId="116" borderId="66" applyNumberFormat="0" applyFont="0" applyFill="0" applyBorder="0" applyAlignment="0" applyProtection="0">
      <alignment horizontal="center" vertical="center" wrapText="1"/>
    </xf>
    <xf numFmtId="1" fontId="271" fillId="116" borderId="66" applyNumberFormat="0" applyFont="0" applyFill="0" applyBorder="0" applyAlignment="0" applyProtection="0">
      <alignment horizontal="center" vertical="center" wrapText="1"/>
    </xf>
    <xf numFmtId="1" fontId="271" fillId="116" borderId="66" applyNumberFormat="0" applyFont="0" applyFill="0" applyBorder="0" applyAlignment="0" applyProtection="0">
      <alignment horizontal="center" vertical="center" wrapText="1"/>
    </xf>
    <xf numFmtId="1" fontId="271" fillId="116" borderId="66" applyNumberFormat="0" applyFont="0" applyFill="0" applyBorder="0" applyAlignment="0" applyProtection="0">
      <alignment horizontal="center" vertical="center" wrapText="1"/>
    </xf>
    <xf numFmtId="1" fontId="271" fillId="116" borderId="66" applyNumberFormat="0" applyFont="0" applyFill="0" applyBorder="0" applyAlignment="0" applyProtection="0">
      <alignment horizontal="center" vertical="center" wrapText="1"/>
    </xf>
    <xf numFmtId="1" fontId="271" fillId="116" borderId="66" applyNumberFormat="0" applyFont="0" applyFill="0" applyBorder="0" applyAlignment="0" applyProtection="0">
      <alignment horizontal="center" vertical="center" wrapText="1"/>
    </xf>
    <xf numFmtId="1" fontId="271" fillId="116" borderId="66" applyNumberFormat="0" applyFont="0" applyFill="0" applyBorder="0" applyAlignment="0" applyProtection="0">
      <alignment horizontal="center" vertical="center" wrapText="1"/>
    </xf>
    <xf numFmtId="1" fontId="271" fillId="116" borderId="66" applyNumberFormat="0" applyFont="0" applyFill="0" applyBorder="0" applyAlignment="0" applyProtection="0">
      <alignment horizontal="center" vertical="center" wrapText="1"/>
    </xf>
    <xf numFmtId="1" fontId="271" fillId="116" borderId="66" applyNumberFormat="0" applyFont="0" applyFill="0" applyBorder="0" applyAlignment="0" applyProtection="0">
      <alignment horizontal="center" vertical="center" wrapText="1"/>
    </xf>
    <xf numFmtId="1" fontId="271" fillId="116" borderId="66" applyNumberFormat="0" applyFont="0" applyFill="0" applyBorder="0" applyAlignment="0" applyProtection="0">
      <alignment horizontal="center" vertical="center" wrapText="1"/>
    </xf>
    <xf numFmtId="1" fontId="271" fillId="116" borderId="66" applyNumberFormat="0" applyFont="0" applyFill="0" applyBorder="0" applyAlignment="0" applyProtection="0">
      <alignment horizontal="center" vertical="center" wrapText="1"/>
    </xf>
    <xf numFmtId="1" fontId="271" fillId="116" borderId="66" applyNumberFormat="0" applyFont="0" applyFill="0" applyBorder="0" applyAlignment="0" applyProtection="0">
      <alignment horizontal="center" vertical="center" wrapText="1"/>
    </xf>
    <xf numFmtId="1" fontId="271" fillId="116" borderId="66" applyNumberFormat="0" applyFont="0" applyFill="0" applyBorder="0" applyAlignment="0" applyProtection="0">
      <alignment horizontal="center" vertical="center" wrapText="1"/>
    </xf>
    <xf numFmtId="1" fontId="271" fillId="116" borderId="66" applyNumberFormat="0" applyFont="0" applyFill="0" applyBorder="0" applyAlignment="0" applyProtection="0">
      <alignment horizontal="center" vertical="center" wrapText="1"/>
    </xf>
    <xf numFmtId="0" fontId="272" fillId="0" borderId="0" applyNumberFormat="0" applyBorder="0" applyAlignment="0"/>
    <xf numFmtId="0" fontId="272" fillId="0" borderId="0" applyNumberFormat="0" applyBorder="0" applyAlignment="0"/>
    <xf numFmtId="0" fontId="248" fillId="0" borderId="0" applyNumberFormat="0" applyBorder="0" applyAlignment="0"/>
    <xf numFmtId="0" fontId="248" fillId="0" borderId="0" applyNumberFormat="0" applyBorder="0" applyAlignment="0"/>
    <xf numFmtId="0" fontId="272" fillId="0" borderId="0" applyNumberFormat="0" applyBorder="0" applyAlignment="0"/>
    <xf numFmtId="0" fontId="272" fillId="0" borderId="0" applyNumberFormat="0" applyBorder="0" applyAlignment="0"/>
    <xf numFmtId="0" fontId="273" fillId="0" borderId="0"/>
    <xf numFmtId="330" fontId="224" fillId="117" borderId="0">
      <alignment horizontal="right"/>
      <protection locked="0"/>
    </xf>
    <xf numFmtId="0" fontId="156" fillId="0" borderId="0" applyBorder="0" applyProtection="0">
      <alignment vertical="center"/>
    </xf>
    <xf numFmtId="0" fontId="156" fillId="0" borderId="5" applyBorder="0" applyProtection="0">
      <alignment horizontal="right" vertical="center"/>
    </xf>
    <xf numFmtId="0" fontId="274" fillId="146" borderId="0" applyBorder="0" applyProtection="0">
      <alignment horizontal="centerContinuous" vertical="center"/>
    </xf>
    <xf numFmtId="0" fontId="274" fillId="146" borderId="0" applyBorder="0" applyProtection="0">
      <alignment horizontal="centerContinuous" vertical="center"/>
    </xf>
    <xf numFmtId="0" fontId="275" fillId="146" borderId="0" applyBorder="0" applyProtection="0">
      <alignment horizontal="centerContinuous" vertical="center"/>
    </xf>
    <xf numFmtId="0" fontId="274" fillId="147" borderId="5" applyBorder="0" applyProtection="0">
      <alignment horizontal="centerContinuous" vertical="center"/>
    </xf>
    <xf numFmtId="0" fontId="274" fillId="147" borderId="5" applyBorder="0" applyProtection="0">
      <alignment horizontal="centerContinuous" vertical="center"/>
    </xf>
    <xf numFmtId="0" fontId="275" fillId="147" borderId="5" applyBorder="0" applyProtection="0">
      <alignment horizontal="centerContinuous" vertical="center"/>
    </xf>
    <xf numFmtId="0" fontId="227" fillId="0" borderId="0"/>
    <xf numFmtId="0" fontId="244" fillId="0" borderId="0"/>
    <xf numFmtId="0" fontId="276" fillId="0" borderId="0" applyFill="0" applyBorder="0" applyProtection="0">
      <alignment horizontal="left"/>
    </xf>
    <xf numFmtId="0" fontId="276" fillId="0" borderId="0" applyFill="0" applyBorder="0" applyProtection="0">
      <alignment horizontal="left"/>
    </xf>
    <xf numFmtId="0" fontId="277" fillId="0" borderId="0" applyFill="0" applyBorder="0" applyProtection="0">
      <alignment horizontal="left"/>
    </xf>
    <xf numFmtId="0" fontId="196" fillId="0" borderId="39" applyFill="0" applyBorder="0" applyProtection="0">
      <alignment horizontal="left" vertical="top"/>
    </xf>
    <xf numFmtId="0" fontId="226" fillId="0" borderId="0" applyNumberFormat="0" applyFill="0" applyBorder="0" applyProtection="0">
      <alignment horizontal="centerContinuous"/>
    </xf>
    <xf numFmtId="0" fontId="255" fillId="0" borderId="0">
      <alignment horizontal="centerContinuous"/>
    </xf>
    <xf numFmtId="0" fontId="197" fillId="0" borderId="0" applyNumberFormat="0">
      <alignment horizontal="left"/>
    </xf>
    <xf numFmtId="37" fontId="278" fillId="0" borderId="0" applyNumberFormat="0" applyFill="0" applyBorder="0" applyAlignment="0" applyProtection="0">
      <alignment horizontal="centerContinuous"/>
    </xf>
    <xf numFmtId="0" fontId="279" fillId="0" borderId="0" applyNumberFormat="0" applyFill="0" applyBorder="0" applyAlignment="0" applyProtection="0"/>
    <xf numFmtId="37" fontId="43" fillId="0" borderId="21" applyNumberFormat="0" applyFill="0" applyProtection="0">
      <alignment horizontal="centerContinuous"/>
    </xf>
    <xf numFmtId="0" fontId="280" fillId="0" borderId="0" applyFill="0" applyBorder="0" applyProtection="0">
      <alignment horizontal="centerContinuous"/>
    </xf>
    <xf numFmtId="0" fontId="53" fillId="0" borderId="0" applyFont="0"/>
    <xf numFmtId="0" fontId="281" fillId="0" borderId="0"/>
    <xf numFmtId="0" fontId="282" fillId="0" borderId="0"/>
    <xf numFmtId="0" fontId="282" fillId="0" borderId="0"/>
    <xf numFmtId="0" fontId="283" fillId="0" borderId="0"/>
    <xf numFmtId="331" fontId="43" fillId="0" borderId="0" applyBorder="0"/>
    <xf numFmtId="0" fontId="284" fillId="0" borderId="0" applyFill="0" applyBorder="0" applyProtection="0">
      <alignment horizontal="left" vertical="top"/>
    </xf>
    <xf numFmtId="332" fontId="32" fillId="0" borderId="0" applyFont="0" applyFill="0" applyBorder="0" applyAlignment="0" applyProtection="0"/>
    <xf numFmtId="0" fontId="171" fillId="0" borderId="0" applyNumberFormat="0" applyFill="0" applyBorder="0" applyAlignment="0" applyProtection="0"/>
    <xf numFmtId="0" fontId="233" fillId="0" borderId="0" applyNumberFormat="0" applyFill="0" applyBorder="0" applyAlignment="0" applyProtection="0"/>
    <xf numFmtId="0" fontId="285" fillId="0" borderId="0"/>
    <xf numFmtId="0" fontId="81" fillId="0" borderId="0" applyNumberFormat="0" applyFill="0" applyBorder="0" applyAlignment="0" applyProtection="0"/>
    <xf numFmtId="0" fontId="286" fillId="0" borderId="0" applyNumberFormat="0" applyFill="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applyNumberFormat="0" applyFill="0" applyBorder="0" applyAlignment="0" applyProtection="0"/>
    <xf numFmtId="0" fontId="287"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xf numFmtId="0" fontId="29" fillId="0" borderId="0"/>
    <xf numFmtId="0" fontId="29" fillId="0" borderId="0"/>
    <xf numFmtId="0" fontId="29" fillId="0" borderId="0"/>
    <xf numFmtId="0" fontId="29" fillId="0" borderId="0" applyNumberFormat="0" applyFill="0" applyBorder="0" applyAlignment="0" applyProtection="0"/>
    <xf numFmtId="0" fontId="29"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xf numFmtId="0" fontId="29" fillId="0" borderId="0" applyNumberFormat="0" applyFill="0" applyBorder="0" applyAlignment="0" applyProtection="0"/>
    <xf numFmtId="0" fontId="29" fillId="0" borderId="0"/>
    <xf numFmtId="0" fontId="29"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85" fillId="0" borderId="0"/>
    <xf numFmtId="0" fontId="32" fillId="0" borderId="0">
      <alignment horizontal="center"/>
    </xf>
    <xf numFmtId="0" fontId="32" fillId="0" borderId="0">
      <alignment horizontal="center"/>
    </xf>
    <xf numFmtId="0" fontId="279" fillId="0" borderId="0" applyNumberFormat="0" applyFill="0" applyBorder="0" applyAlignment="0" applyProtection="0"/>
    <xf numFmtId="0" fontId="280" fillId="0" borderId="0" applyNumberFormat="0" applyFill="0" applyBorder="0" applyAlignment="0" applyProtection="0"/>
    <xf numFmtId="0" fontId="289" fillId="0" borderId="0" applyNumberFormat="0" applyFill="0" applyBorder="0" applyAlignment="0" applyProtection="0"/>
    <xf numFmtId="0" fontId="290" fillId="0" borderId="71" applyNumberFormat="0" applyFill="0" applyAlignment="0" applyProtection="0"/>
    <xf numFmtId="0" fontId="291" fillId="0" borderId="37" applyNumberFormat="0" applyFill="0" applyAlignment="0" applyProtection="0"/>
    <xf numFmtId="0" fontId="292" fillId="0" borderId="72" applyNumberFormat="0" applyFill="0" applyAlignment="0" applyProtection="0"/>
    <xf numFmtId="0" fontId="292" fillId="0" borderId="0" applyNumberFormat="0" applyFill="0" applyBorder="0" applyAlignment="0" applyProtection="0"/>
    <xf numFmtId="0" fontId="163" fillId="0" borderId="73" applyNumberFormat="0" applyFont="0" applyFill="0" applyAlignment="0" applyProtection="0"/>
    <xf numFmtId="0" fontId="18" fillId="0" borderId="15" applyNumberFormat="0" applyFill="0" applyAlignment="0" applyProtection="0"/>
    <xf numFmtId="0" fontId="18" fillId="0" borderId="15" applyNumberFormat="0" applyFill="0" applyAlignment="0" applyProtection="0"/>
    <xf numFmtId="0" fontId="18" fillId="0" borderId="15" applyNumberFormat="0" applyFill="0" applyAlignment="0" applyProtection="0"/>
    <xf numFmtId="0" fontId="18" fillId="0" borderId="15" applyNumberFormat="0" applyFill="0" applyAlignment="0" applyProtection="0"/>
    <xf numFmtId="0" fontId="18" fillId="0" borderId="15" applyNumberFormat="0" applyFill="0" applyAlignment="0" applyProtection="0"/>
    <xf numFmtId="0" fontId="18" fillId="0" borderId="15" applyNumberFormat="0" applyFill="0" applyAlignment="0" applyProtection="0"/>
    <xf numFmtId="0" fontId="18" fillId="0" borderId="15" applyNumberFormat="0" applyFill="0" applyAlignment="0" applyProtection="0"/>
    <xf numFmtId="0" fontId="18" fillId="0" borderId="15" applyNumberFormat="0" applyFill="0" applyAlignment="0" applyProtection="0"/>
    <xf numFmtId="0" fontId="18" fillId="0" borderId="15" applyNumberFormat="0" applyFill="0" applyAlignment="0" applyProtection="0"/>
    <xf numFmtId="0" fontId="18" fillId="0" borderId="15"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3" fillId="0" borderId="74" applyNumberFormat="0" applyFill="0" applyAlignment="0" applyProtection="0"/>
    <xf numFmtId="0" fontId="18" fillId="0" borderId="15" applyNumberFormat="0" applyFill="0" applyAlignment="0" applyProtection="0"/>
    <xf numFmtId="0" fontId="18" fillId="0" borderId="15" applyNumberFormat="0" applyFill="0" applyAlignment="0" applyProtection="0"/>
    <xf numFmtId="0" fontId="18" fillId="0" borderId="15" applyNumberFormat="0" applyFill="0" applyAlignment="0" applyProtection="0"/>
    <xf numFmtId="0" fontId="18" fillId="0" borderId="15" applyNumberFormat="0" applyFill="0" applyAlignment="0" applyProtection="0"/>
    <xf numFmtId="0" fontId="287" fillId="0" borderId="0" applyNumberFormat="0" applyFill="0" applyBorder="0" applyAlignment="0" applyProtection="0"/>
    <xf numFmtId="0" fontId="133" fillId="0" borderId="36" applyNumberFormat="0" applyFill="0" applyAlignment="0" applyProtection="0"/>
    <xf numFmtId="0" fontId="133" fillId="0" borderId="36" applyNumberFormat="0" applyFill="0" applyAlignment="0" applyProtection="0"/>
    <xf numFmtId="0" fontId="134" fillId="0" borderId="37" applyNumberFormat="0" applyFill="0" applyAlignment="0" applyProtection="0"/>
    <xf numFmtId="0" fontId="134" fillId="0" borderId="37" applyNumberFormat="0" applyFill="0" applyAlignment="0" applyProtection="0"/>
    <xf numFmtId="0" fontId="135" fillId="0" borderId="38" applyNumberFormat="0" applyFill="0" applyAlignment="0" applyProtection="0"/>
    <xf numFmtId="0" fontId="135" fillId="0" borderId="38" applyNumberFormat="0" applyFill="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287" fillId="0" borderId="0" applyNumberFormat="0" applyFill="0" applyBorder="0" applyAlignment="0" applyProtection="0"/>
    <xf numFmtId="3" fontId="66" fillId="148" borderId="0"/>
    <xf numFmtId="0" fontId="59" fillId="0" borderId="0"/>
    <xf numFmtId="0" fontId="293" fillId="0" borderId="0">
      <alignment horizontal="fill"/>
    </xf>
    <xf numFmtId="0" fontId="32" fillId="0" borderId="0"/>
    <xf numFmtId="0" fontId="294" fillId="0" borderId="0" applyNumberFormat="0" applyFill="0" applyBorder="0" applyAlignment="0" applyProtection="0"/>
    <xf numFmtId="220" fontId="64" fillId="0" borderId="0" applyFont="0" applyFill="0" applyBorder="0" applyAlignment="0" applyProtection="0"/>
    <xf numFmtId="333" fontId="32" fillId="0" borderId="0" applyFont="0" applyFill="0" applyBorder="0" applyAlignment="0" applyProtection="0"/>
    <xf numFmtId="334" fontId="64" fillId="0" borderId="0" applyFont="0" applyFill="0" applyBorder="0" applyAlignment="0" applyProtection="0"/>
    <xf numFmtId="0" fontId="148" fillId="98" borderId="44" applyNumberFormat="0" applyAlignment="0" applyProtection="0"/>
    <xf numFmtId="0" fontId="144" fillId="0" borderId="43" applyNumberFormat="0" applyFill="0" applyAlignment="0" applyProtection="0"/>
    <xf numFmtId="0" fontId="144" fillId="0" borderId="43" applyNumberFormat="0" applyFill="0" applyAlignment="0" applyProtection="0"/>
    <xf numFmtId="335" fontId="41" fillId="0" borderId="0" applyFont="0" applyFill="0" applyBorder="0" applyAlignment="0" applyProtection="0"/>
    <xf numFmtId="0" fontId="181" fillId="0" borderId="0" applyFon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112"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7" fillId="0" borderId="5" applyBorder="0" applyProtection="0">
      <alignment horizontal="right"/>
    </xf>
    <xf numFmtId="336" fontId="175" fillId="0" borderId="35" applyFill="0" applyBorder="0" applyAlignment="0">
      <alignment horizontal="centerContinuous"/>
    </xf>
    <xf numFmtId="0" fontId="6" fillId="0" borderId="35" applyFont="0" applyFill="0" applyBorder="0" applyAlignment="0">
      <alignment horizontal="centerContinuous"/>
    </xf>
    <xf numFmtId="337" fontId="43" fillId="0" borderId="0" applyFill="0" applyBorder="0"/>
    <xf numFmtId="0" fontId="298" fillId="149" borderId="75" applyNumberFormat="0" applyFont="0" applyBorder="0" applyAlignment="0" applyProtection="0">
      <alignment horizontal="right"/>
    </xf>
    <xf numFmtId="338" fontId="130" fillId="0" borderId="0" applyFont="0" applyFill="0" applyBorder="0" applyAlignment="0" applyProtection="0"/>
    <xf numFmtId="0" fontId="148" fillId="119" borderId="44" applyNumberFormat="0" applyAlignment="0" applyProtection="0"/>
    <xf numFmtId="0" fontId="148" fillId="119" borderId="44" applyNumberFormat="0" applyAlignment="0" applyProtection="0"/>
    <xf numFmtId="0" fontId="99" fillId="87" borderId="0" applyNumberFormat="0" applyBorder="0" applyAlignment="0" applyProtection="0"/>
    <xf numFmtId="227" fontId="99" fillId="83" borderId="0" applyNumberFormat="0" applyBorder="0" applyAlignment="0" applyProtection="0"/>
    <xf numFmtId="227" fontId="99" fillId="83" borderId="0" applyNumberFormat="0" applyBorder="0" applyAlignment="0" applyProtection="0"/>
    <xf numFmtId="227" fontId="99" fillId="83" borderId="0" applyNumberFormat="0" applyBorder="0" applyAlignment="0" applyProtection="0"/>
    <xf numFmtId="227" fontId="99" fillId="83" borderId="0" applyNumberFormat="0" applyBorder="0" applyAlignment="0" applyProtection="0"/>
    <xf numFmtId="227" fontId="99" fillId="83" borderId="0" applyNumberFormat="0" applyBorder="0" applyAlignment="0" applyProtection="0"/>
    <xf numFmtId="227" fontId="99" fillId="83" borderId="0" applyNumberFormat="0" applyBorder="0" applyAlignment="0" applyProtection="0"/>
    <xf numFmtId="227" fontId="99" fillId="83" borderId="0" applyNumberFormat="0" applyBorder="0" applyAlignment="0" applyProtection="0"/>
    <xf numFmtId="227" fontId="99" fillId="83" borderId="0" applyNumberFormat="0" applyBorder="0" applyAlignment="0" applyProtection="0"/>
    <xf numFmtId="227" fontId="99" fillId="83" borderId="0" applyNumberFormat="0" applyBorder="0" applyAlignment="0" applyProtection="0"/>
    <xf numFmtId="0" fontId="99" fillId="87" borderId="0" applyNumberFormat="0" applyBorder="0" applyAlignment="0" applyProtection="0"/>
    <xf numFmtId="0" fontId="99" fillId="87" borderId="0" applyNumberFormat="0" applyBorder="0" applyAlignment="0" applyProtection="0"/>
    <xf numFmtId="230" fontId="99" fillId="87" borderId="0" applyNumberFormat="0" applyBorder="0" applyAlignment="0" applyProtection="0"/>
    <xf numFmtId="228" fontId="99" fillId="87" borderId="0" applyNumberFormat="0" applyBorder="0" applyAlignment="0" applyProtection="0"/>
    <xf numFmtId="227" fontId="99" fillId="87" borderId="0" applyNumberFormat="0" applyBorder="0" applyAlignment="0" applyProtection="0"/>
    <xf numFmtId="228" fontId="99" fillId="87" borderId="0" applyNumberFormat="0" applyBorder="0" applyAlignment="0" applyProtection="0"/>
    <xf numFmtId="230" fontId="99" fillId="87" borderId="0" applyNumberFormat="0" applyBorder="0" applyAlignment="0" applyProtection="0"/>
    <xf numFmtId="228" fontId="99" fillId="87" borderId="0" applyNumberFormat="0" applyBorder="0" applyAlignment="0" applyProtection="0"/>
    <xf numFmtId="227" fontId="99" fillId="87" borderId="0" applyNumberFormat="0" applyBorder="0" applyAlignment="0" applyProtection="0"/>
    <xf numFmtId="228" fontId="99" fillId="87" borderId="0" applyNumberFormat="0" applyBorder="0" applyAlignment="0" applyProtection="0"/>
    <xf numFmtId="0" fontId="99" fillId="55" borderId="0" applyNumberFormat="0" applyBorder="0" applyAlignment="0" applyProtection="0"/>
    <xf numFmtId="0" fontId="99" fillId="87" borderId="0" applyNumberFormat="0" applyBorder="0" applyAlignment="0" applyProtection="0"/>
    <xf numFmtId="230" fontId="99" fillId="87" borderId="0" applyNumberFormat="0" applyBorder="0" applyAlignment="0" applyProtection="0"/>
    <xf numFmtId="228" fontId="99" fillId="87" borderId="0" applyNumberFormat="0" applyBorder="0" applyAlignment="0" applyProtection="0"/>
    <xf numFmtId="227" fontId="99" fillId="87" borderId="0" applyNumberFormat="0" applyBorder="0" applyAlignment="0" applyProtection="0"/>
    <xf numFmtId="228" fontId="99" fillId="87" borderId="0" applyNumberFormat="0" applyBorder="0" applyAlignment="0" applyProtection="0"/>
    <xf numFmtId="0" fontId="99" fillId="87" borderId="0" applyNumberFormat="0" applyBorder="0" applyAlignment="0" applyProtection="0"/>
    <xf numFmtId="0" fontId="99" fillId="87" borderId="0" applyNumberFormat="0" applyBorder="0" applyAlignment="0" applyProtection="0"/>
    <xf numFmtId="0" fontId="99" fillId="87" borderId="0" applyNumberFormat="0" applyBorder="0" applyAlignment="0" applyProtection="0"/>
    <xf numFmtId="0" fontId="99" fillId="87" borderId="0" applyNumberFormat="0" applyBorder="0" applyAlignment="0" applyProtection="0"/>
    <xf numFmtId="0" fontId="99" fillId="87" borderId="0" applyNumberFormat="0" applyBorder="0" applyAlignment="0" applyProtection="0"/>
    <xf numFmtId="0" fontId="99" fillId="87" borderId="0" applyNumberFormat="0" applyBorder="0" applyAlignment="0" applyProtection="0"/>
    <xf numFmtId="0" fontId="99" fillId="56" borderId="0" applyNumberFormat="0" applyBorder="0" applyAlignment="0" applyProtection="0"/>
    <xf numFmtId="227" fontId="99" fillId="84" borderId="0" applyNumberFormat="0" applyBorder="0" applyAlignment="0" applyProtection="0"/>
    <xf numFmtId="227" fontId="99" fillId="84" borderId="0" applyNumberFormat="0" applyBorder="0" applyAlignment="0" applyProtection="0"/>
    <xf numFmtId="227" fontId="99" fillId="84" borderId="0" applyNumberFormat="0" applyBorder="0" applyAlignment="0" applyProtection="0"/>
    <xf numFmtId="227" fontId="99" fillId="84" borderId="0" applyNumberFormat="0" applyBorder="0" applyAlignment="0" applyProtection="0"/>
    <xf numFmtId="227" fontId="99" fillId="84" borderId="0" applyNumberFormat="0" applyBorder="0" applyAlignment="0" applyProtection="0"/>
    <xf numFmtId="227" fontId="99" fillId="84" borderId="0" applyNumberFormat="0" applyBorder="0" applyAlignment="0" applyProtection="0"/>
    <xf numFmtId="227" fontId="99" fillId="84" borderId="0" applyNumberFormat="0" applyBorder="0" applyAlignment="0" applyProtection="0"/>
    <xf numFmtId="227" fontId="99" fillId="84" borderId="0" applyNumberFormat="0" applyBorder="0" applyAlignment="0" applyProtection="0"/>
    <xf numFmtId="227" fontId="99" fillId="84" borderId="0" applyNumberFormat="0" applyBorder="0" applyAlignment="0" applyProtection="0"/>
    <xf numFmtId="0" fontId="99" fillId="56" borderId="0" applyNumberFormat="0" applyBorder="0" applyAlignment="0" applyProtection="0"/>
    <xf numFmtId="0" fontId="99" fillId="56" borderId="0" applyNumberFormat="0" applyBorder="0" applyAlignment="0" applyProtection="0"/>
    <xf numFmtId="230" fontId="99" fillId="56" borderId="0" applyNumberFormat="0" applyBorder="0" applyAlignment="0" applyProtection="0"/>
    <xf numFmtId="228" fontId="99" fillId="56" borderId="0" applyNumberFormat="0" applyBorder="0" applyAlignment="0" applyProtection="0"/>
    <xf numFmtId="227" fontId="99" fillId="56" borderId="0" applyNumberFormat="0" applyBorder="0" applyAlignment="0" applyProtection="0"/>
    <xf numFmtId="228" fontId="99" fillId="56" borderId="0" applyNumberFormat="0" applyBorder="0" applyAlignment="0" applyProtection="0"/>
    <xf numFmtId="230" fontId="99" fillId="56" borderId="0" applyNumberFormat="0" applyBorder="0" applyAlignment="0" applyProtection="0"/>
    <xf numFmtId="228" fontId="99" fillId="56" borderId="0" applyNumberFormat="0" applyBorder="0" applyAlignment="0" applyProtection="0"/>
    <xf numFmtId="227" fontId="99" fillId="56" borderId="0" applyNumberFormat="0" applyBorder="0" applyAlignment="0" applyProtection="0"/>
    <xf numFmtId="228" fontId="99" fillId="56" borderId="0" applyNumberFormat="0" applyBorder="0" applyAlignment="0" applyProtection="0"/>
    <xf numFmtId="0" fontId="99" fillId="85" borderId="0" applyNumberFormat="0" applyBorder="0" applyAlignment="0" applyProtection="0"/>
    <xf numFmtId="0" fontId="99" fillId="56" borderId="0" applyNumberFormat="0" applyBorder="0" applyAlignment="0" applyProtection="0"/>
    <xf numFmtId="230" fontId="99" fillId="56" borderId="0" applyNumberFormat="0" applyBorder="0" applyAlignment="0" applyProtection="0"/>
    <xf numFmtId="228" fontId="99" fillId="56" borderId="0" applyNumberFormat="0" applyBorder="0" applyAlignment="0" applyProtection="0"/>
    <xf numFmtId="227" fontId="99" fillId="56" borderId="0" applyNumberFormat="0" applyBorder="0" applyAlignment="0" applyProtection="0"/>
    <xf numFmtId="228" fontId="99" fillId="56" borderId="0" applyNumberFormat="0" applyBorder="0" applyAlignment="0" applyProtection="0"/>
    <xf numFmtId="0" fontId="99" fillId="56" borderId="0" applyNumberFormat="0" applyBorder="0" applyAlignment="0" applyProtection="0"/>
    <xf numFmtId="0" fontId="99" fillId="56" borderId="0" applyNumberFormat="0" applyBorder="0" applyAlignment="0" applyProtection="0"/>
    <xf numFmtId="0" fontId="99" fillId="56" borderId="0" applyNumberFormat="0" applyBorder="0" applyAlignment="0" applyProtection="0"/>
    <xf numFmtId="0" fontId="99" fillId="56" borderId="0" applyNumberFormat="0" applyBorder="0" applyAlignment="0" applyProtection="0"/>
    <xf numFmtId="0" fontId="99" fillId="56" borderId="0" applyNumberFormat="0" applyBorder="0" applyAlignment="0" applyProtection="0"/>
    <xf numFmtId="0" fontId="99" fillId="56" borderId="0" applyNumberFormat="0" applyBorder="0" applyAlignment="0" applyProtection="0"/>
    <xf numFmtId="0" fontId="99" fillId="77" borderId="0" applyNumberFormat="0" applyBorder="0" applyAlignment="0" applyProtection="0"/>
    <xf numFmtId="227" fontId="99" fillId="77" borderId="0" applyNumberFormat="0" applyBorder="0" applyAlignment="0" applyProtection="0"/>
    <xf numFmtId="227" fontId="99" fillId="77" borderId="0" applyNumberFormat="0" applyBorder="0" applyAlignment="0" applyProtection="0"/>
    <xf numFmtId="227" fontId="99" fillId="77" borderId="0" applyNumberFormat="0" applyBorder="0" applyAlignment="0" applyProtection="0"/>
    <xf numFmtId="227" fontId="99" fillId="77" borderId="0" applyNumberFormat="0" applyBorder="0" applyAlignment="0" applyProtection="0"/>
    <xf numFmtId="227" fontId="99" fillId="77" borderId="0" applyNumberFormat="0" applyBorder="0" applyAlignment="0" applyProtection="0"/>
    <xf numFmtId="227" fontId="99" fillId="77" borderId="0" applyNumberFormat="0" applyBorder="0" applyAlignment="0" applyProtection="0"/>
    <xf numFmtId="227" fontId="99" fillId="77" borderId="0" applyNumberFormat="0" applyBorder="0" applyAlignment="0" applyProtection="0"/>
    <xf numFmtId="0" fontId="99" fillId="72" borderId="0" applyNumberFormat="0" applyBorder="0" applyAlignment="0" applyProtection="0"/>
    <xf numFmtId="0" fontId="99" fillId="77" borderId="0" applyNumberFormat="0" applyBorder="0" applyAlignment="0" applyProtection="0"/>
    <xf numFmtId="0" fontId="99" fillId="77" borderId="0" applyNumberFormat="0" applyBorder="0" applyAlignment="0" applyProtection="0"/>
    <xf numFmtId="228" fontId="99" fillId="77" borderId="0" applyNumberFormat="0" applyBorder="0" applyAlignment="0" applyProtection="0"/>
    <xf numFmtId="227" fontId="99" fillId="77" borderId="0" applyNumberFormat="0" applyBorder="0" applyAlignment="0" applyProtection="0"/>
    <xf numFmtId="228" fontId="99" fillId="77" borderId="0" applyNumberFormat="0" applyBorder="0" applyAlignment="0" applyProtection="0"/>
    <xf numFmtId="0" fontId="99" fillId="77" borderId="0" applyNumberFormat="0" applyBorder="0" applyAlignment="0" applyProtection="0"/>
    <xf numFmtId="0" fontId="99" fillId="77" borderId="0" applyNumberFormat="0" applyBorder="0" applyAlignment="0" applyProtection="0"/>
    <xf numFmtId="0" fontId="99" fillId="77" borderId="0" applyNumberFormat="0" applyBorder="0" applyAlignment="0" applyProtection="0"/>
    <xf numFmtId="0" fontId="99" fillId="77" borderId="0" applyNumberFormat="0" applyBorder="0" applyAlignment="0" applyProtection="0"/>
    <xf numFmtId="0" fontId="99" fillId="77" borderId="0" applyNumberFormat="0" applyBorder="0" applyAlignment="0" applyProtection="0"/>
    <xf numFmtId="0" fontId="99" fillId="77" borderId="0" applyNumberFormat="0" applyBorder="0" applyAlignment="0" applyProtection="0"/>
    <xf numFmtId="0" fontId="99" fillId="77" borderId="0" applyNumberFormat="0" applyBorder="0" applyAlignment="0" applyProtection="0"/>
    <xf numFmtId="0" fontId="99" fillId="80" borderId="0" applyNumberFormat="0" applyBorder="0" applyAlignment="0" applyProtection="0"/>
    <xf numFmtId="227" fontId="99" fillId="150" borderId="0" applyNumberFormat="0" applyBorder="0" applyAlignment="0" applyProtection="0"/>
    <xf numFmtId="227" fontId="99" fillId="150" borderId="0" applyNumberFormat="0" applyBorder="0" applyAlignment="0" applyProtection="0"/>
    <xf numFmtId="227" fontId="99" fillId="150" borderId="0" applyNumberFormat="0" applyBorder="0" applyAlignment="0" applyProtection="0"/>
    <xf numFmtId="227" fontId="99" fillId="150" borderId="0" applyNumberFormat="0" applyBorder="0" applyAlignment="0" applyProtection="0"/>
    <xf numFmtId="227" fontId="99" fillId="150" borderId="0" applyNumberFormat="0" applyBorder="0" applyAlignment="0" applyProtection="0"/>
    <xf numFmtId="227" fontId="99" fillId="150" borderId="0" applyNumberFormat="0" applyBorder="0" applyAlignment="0" applyProtection="0"/>
    <xf numFmtId="227" fontId="99" fillId="150" borderId="0" applyNumberFormat="0" applyBorder="0" applyAlignment="0" applyProtection="0"/>
    <xf numFmtId="227" fontId="99" fillId="150" borderId="0" applyNumberFormat="0" applyBorder="0" applyAlignment="0" applyProtection="0"/>
    <xf numFmtId="227" fontId="99" fillId="150" borderId="0" applyNumberFormat="0" applyBorder="0" applyAlignment="0" applyProtection="0"/>
    <xf numFmtId="0" fontId="99" fillId="80" borderId="0" applyNumberFormat="0" applyBorder="0" applyAlignment="0" applyProtection="0"/>
    <xf numFmtId="0" fontId="99" fillId="80" borderId="0" applyNumberFormat="0" applyBorder="0" applyAlignment="0" applyProtection="0"/>
    <xf numFmtId="230" fontId="99" fillId="80" borderId="0" applyNumberFormat="0" applyBorder="0" applyAlignment="0" applyProtection="0"/>
    <xf numFmtId="228" fontId="99" fillId="80" borderId="0" applyNumberFormat="0" applyBorder="0" applyAlignment="0" applyProtection="0"/>
    <xf numFmtId="227" fontId="99" fillId="80" borderId="0" applyNumberFormat="0" applyBorder="0" applyAlignment="0" applyProtection="0"/>
    <xf numFmtId="228" fontId="99" fillId="80" borderId="0" applyNumberFormat="0" applyBorder="0" applyAlignment="0" applyProtection="0"/>
    <xf numFmtId="230" fontId="99" fillId="80" borderId="0" applyNumberFormat="0" applyBorder="0" applyAlignment="0" applyProtection="0"/>
    <xf numFmtId="228" fontId="99" fillId="80" borderId="0" applyNumberFormat="0" applyBorder="0" applyAlignment="0" applyProtection="0"/>
    <xf numFmtId="227" fontId="99" fillId="80" borderId="0" applyNumberFormat="0" applyBorder="0" applyAlignment="0" applyProtection="0"/>
    <xf numFmtId="228" fontId="99" fillId="80" borderId="0" applyNumberFormat="0" applyBorder="0" applyAlignment="0" applyProtection="0"/>
    <xf numFmtId="0" fontId="99" fillId="150" borderId="0" applyNumberFormat="0" applyBorder="0" applyAlignment="0" applyProtection="0"/>
    <xf numFmtId="0" fontId="99" fillId="80" borderId="0" applyNumberFormat="0" applyBorder="0" applyAlignment="0" applyProtection="0"/>
    <xf numFmtId="230" fontId="99" fillId="80" borderId="0" applyNumberFormat="0" applyBorder="0" applyAlignment="0" applyProtection="0"/>
    <xf numFmtId="228" fontId="99" fillId="80" borderId="0" applyNumberFormat="0" applyBorder="0" applyAlignment="0" applyProtection="0"/>
    <xf numFmtId="227" fontId="99" fillId="80" borderId="0" applyNumberFormat="0" applyBorder="0" applyAlignment="0" applyProtection="0"/>
    <xf numFmtId="228" fontId="99" fillId="80" borderId="0" applyNumberFormat="0" applyBorder="0" applyAlignment="0" applyProtection="0"/>
    <xf numFmtId="0" fontId="99" fillId="80" borderId="0" applyNumberFormat="0" applyBorder="0" applyAlignment="0" applyProtection="0"/>
    <xf numFmtId="0" fontId="99" fillId="80" borderId="0" applyNumberFormat="0" applyBorder="0" applyAlignment="0" applyProtection="0"/>
    <xf numFmtId="0" fontId="99" fillId="80" borderId="0" applyNumberFormat="0" applyBorder="0" applyAlignment="0" applyProtection="0"/>
    <xf numFmtId="0" fontId="99" fillId="80" borderId="0" applyNumberFormat="0" applyBorder="0" applyAlignment="0" applyProtection="0"/>
    <xf numFmtId="0" fontId="99" fillId="80" borderId="0" applyNumberFormat="0" applyBorder="0" applyAlignment="0" applyProtection="0"/>
    <xf numFmtId="0" fontId="99" fillId="80" borderId="0" applyNumberFormat="0" applyBorder="0" applyAlignment="0" applyProtection="0"/>
    <xf numFmtId="0" fontId="99" fillId="79" borderId="0" applyNumberFormat="0" applyBorder="0" applyAlignment="0" applyProtection="0"/>
    <xf numFmtId="227" fontId="99" fillId="79" borderId="0" applyNumberFormat="0" applyBorder="0" applyAlignment="0" applyProtection="0"/>
    <xf numFmtId="227" fontId="99" fillId="79" borderId="0" applyNumberFormat="0" applyBorder="0" applyAlignment="0" applyProtection="0"/>
    <xf numFmtId="227" fontId="99" fillId="79" borderId="0" applyNumberFormat="0" applyBorder="0" applyAlignment="0" applyProtection="0"/>
    <xf numFmtId="227" fontId="99" fillId="79" borderId="0" applyNumberFormat="0" applyBorder="0" applyAlignment="0" applyProtection="0"/>
    <xf numFmtId="227" fontId="99" fillId="79" borderId="0" applyNumberFormat="0" applyBorder="0" applyAlignment="0" applyProtection="0"/>
    <xf numFmtId="227" fontId="99" fillId="79" borderId="0" applyNumberFormat="0" applyBorder="0" applyAlignment="0" applyProtection="0"/>
    <xf numFmtId="227" fontId="99" fillId="79" borderId="0" applyNumberFormat="0" applyBorder="0" applyAlignment="0" applyProtection="0"/>
    <xf numFmtId="0" fontId="99" fillId="79" borderId="0" applyNumberFormat="0" applyBorder="0" applyAlignment="0" applyProtection="0"/>
    <xf numFmtId="0" fontId="99" fillId="79" borderId="0" applyNumberFormat="0" applyBorder="0" applyAlignment="0" applyProtection="0"/>
    <xf numFmtId="228" fontId="99" fillId="79" borderId="0" applyNumberFormat="0" applyBorder="0" applyAlignment="0" applyProtection="0"/>
    <xf numFmtId="227" fontId="99" fillId="79" borderId="0" applyNumberFormat="0" applyBorder="0" applyAlignment="0" applyProtection="0"/>
    <xf numFmtId="228" fontId="99" fillId="79" borderId="0" applyNumberFormat="0" applyBorder="0" applyAlignment="0" applyProtection="0"/>
    <xf numFmtId="0" fontId="99" fillId="79" borderId="0" applyNumberFormat="0" applyBorder="0" applyAlignment="0" applyProtection="0"/>
    <xf numFmtId="0" fontId="99" fillId="79" borderId="0" applyNumberFormat="0" applyBorder="0" applyAlignment="0" applyProtection="0"/>
    <xf numFmtId="0" fontId="99" fillId="79" borderId="0" applyNumberFormat="0" applyBorder="0" applyAlignment="0" applyProtection="0"/>
    <xf numFmtId="0" fontId="99" fillId="79" borderId="0" applyNumberFormat="0" applyBorder="0" applyAlignment="0" applyProtection="0"/>
    <xf numFmtId="0" fontId="99" fillId="79" borderId="0" applyNumberFormat="0" applyBorder="0" applyAlignment="0" applyProtection="0"/>
    <xf numFmtId="0" fontId="99" fillId="79" borderId="0" applyNumberFormat="0" applyBorder="0" applyAlignment="0" applyProtection="0"/>
    <xf numFmtId="0" fontId="99" fillId="79" borderId="0" applyNumberFormat="0" applyBorder="0" applyAlignment="0" applyProtection="0"/>
    <xf numFmtId="0" fontId="99" fillId="85" borderId="0" applyNumberFormat="0" applyBorder="0" applyAlignment="0" applyProtection="0"/>
    <xf numFmtId="227" fontId="99" fillId="151" borderId="0" applyNumberFormat="0" applyBorder="0" applyAlignment="0" applyProtection="0"/>
    <xf numFmtId="227" fontId="99" fillId="151" borderId="0" applyNumberFormat="0" applyBorder="0" applyAlignment="0" applyProtection="0"/>
    <xf numFmtId="227" fontId="99" fillId="151" borderId="0" applyNumberFormat="0" applyBorder="0" applyAlignment="0" applyProtection="0"/>
    <xf numFmtId="227" fontId="99" fillId="151" borderId="0" applyNumberFormat="0" applyBorder="0" applyAlignment="0" applyProtection="0"/>
    <xf numFmtId="227" fontId="99" fillId="151" borderId="0" applyNumberFormat="0" applyBorder="0" applyAlignment="0" applyProtection="0"/>
    <xf numFmtId="227" fontId="99" fillId="151" borderId="0" applyNumberFormat="0" applyBorder="0" applyAlignment="0" applyProtection="0"/>
    <xf numFmtId="227" fontId="99" fillId="151" borderId="0" applyNumberFormat="0" applyBorder="0" applyAlignment="0" applyProtection="0"/>
    <xf numFmtId="227" fontId="99" fillId="151" borderId="0" applyNumberFormat="0" applyBorder="0" applyAlignment="0" applyProtection="0"/>
    <xf numFmtId="227" fontId="99" fillId="151" borderId="0" applyNumberFormat="0" applyBorder="0" applyAlignment="0" applyProtection="0"/>
    <xf numFmtId="0" fontId="99" fillId="85" borderId="0" applyNumberFormat="0" applyBorder="0" applyAlignment="0" applyProtection="0"/>
    <xf numFmtId="0" fontId="99" fillId="85" borderId="0" applyNumberFormat="0" applyBorder="0" applyAlignment="0" applyProtection="0"/>
    <xf numFmtId="230" fontId="99" fillId="85" borderId="0" applyNumberFormat="0" applyBorder="0" applyAlignment="0" applyProtection="0"/>
    <xf numFmtId="228" fontId="99" fillId="85" borderId="0" applyNumberFormat="0" applyBorder="0" applyAlignment="0" applyProtection="0"/>
    <xf numFmtId="227" fontId="99" fillId="85" borderId="0" applyNumberFormat="0" applyBorder="0" applyAlignment="0" applyProtection="0"/>
    <xf numFmtId="228" fontId="99" fillId="85" borderId="0" applyNumberFormat="0" applyBorder="0" applyAlignment="0" applyProtection="0"/>
    <xf numFmtId="230" fontId="99" fillId="85" borderId="0" applyNumberFormat="0" applyBorder="0" applyAlignment="0" applyProtection="0"/>
    <xf numFmtId="228" fontId="99" fillId="85" borderId="0" applyNumberFormat="0" applyBorder="0" applyAlignment="0" applyProtection="0"/>
    <xf numFmtId="227" fontId="99" fillId="85" borderId="0" applyNumberFormat="0" applyBorder="0" applyAlignment="0" applyProtection="0"/>
    <xf numFmtId="228" fontId="99" fillId="85" borderId="0" applyNumberFormat="0" applyBorder="0" applyAlignment="0" applyProtection="0"/>
    <xf numFmtId="0" fontId="99" fillId="56" borderId="0" applyNumberFormat="0" applyBorder="0" applyAlignment="0" applyProtection="0"/>
    <xf numFmtId="0" fontId="99" fillId="85" borderId="0" applyNumberFormat="0" applyBorder="0" applyAlignment="0" applyProtection="0"/>
    <xf numFmtId="230" fontId="99" fillId="85" borderId="0" applyNumberFormat="0" applyBorder="0" applyAlignment="0" applyProtection="0"/>
    <xf numFmtId="228" fontId="99" fillId="85" borderId="0" applyNumberFormat="0" applyBorder="0" applyAlignment="0" applyProtection="0"/>
    <xf numFmtId="227" fontId="99" fillId="85" borderId="0" applyNumberFormat="0" applyBorder="0" applyAlignment="0" applyProtection="0"/>
    <xf numFmtId="228" fontId="99" fillId="85" borderId="0" applyNumberFormat="0" applyBorder="0" applyAlignment="0" applyProtection="0"/>
    <xf numFmtId="0" fontId="99" fillId="85" borderId="0" applyNumberFormat="0" applyBorder="0" applyAlignment="0" applyProtection="0"/>
    <xf numFmtId="0" fontId="99" fillId="85" borderId="0" applyNumberFormat="0" applyBorder="0" applyAlignment="0" applyProtection="0"/>
    <xf numFmtId="0" fontId="99" fillId="85" borderId="0" applyNumberFormat="0" applyBorder="0" applyAlignment="0" applyProtection="0"/>
    <xf numFmtId="0" fontId="99" fillId="85" borderId="0" applyNumberFormat="0" applyBorder="0" applyAlignment="0" applyProtection="0"/>
    <xf numFmtId="0" fontId="99" fillId="85" borderId="0" applyNumberFormat="0" applyBorder="0" applyAlignment="0" applyProtection="0"/>
    <xf numFmtId="0" fontId="99" fillId="85" borderId="0" applyNumberFormat="0" applyBorder="0" applyAlignment="0" applyProtection="0"/>
    <xf numFmtId="3" fontId="23" fillId="0" borderId="0" applyFill="0" applyBorder="0" applyAlignment="0" applyProtection="0"/>
    <xf numFmtId="0" fontId="222" fillId="50" borderId="18" applyNumberFormat="0" applyAlignment="0" applyProtection="0"/>
    <xf numFmtId="0"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230" fontId="222" fillId="50" borderId="18" applyNumberFormat="0" applyAlignment="0" applyProtection="0"/>
    <xf numFmtId="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71" borderId="18" applyNumberFormat="0" applyAlignment="0" applyProtection="0"/>
    <xf numFmtId="0" fontId="222" fillId="50" borderId="18" applyNumberFormat="0" applyAlignment="0" applyProtection="0"/>
    <xf numFmtId="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30"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228"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23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227"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22" fillId="50" borderId="18" applyNumberFormat="0" applyAlignment="0" applyProtection="0"/>
    <xf numFmtId="0" fontId="246" fillId="69" borderId="29" applyNumberFormat="0" applyAlignment="0" applyProtection="0"/>
    <xf numFmtId="0" fontId="246" fillId="69"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230" fontId="246" fillId="69" borderId="29" applyNumberFormat="0" applyAlignment="0" applyProtection="0"/>
    <xf numFmtId="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8" borderId="29" applyNumberFormat="0" applyAlignment="0" applyProtection="0"/>
    <xf numFmtId="0" fontId="246" fillId="69" borderId="29" applyNumberFormat="0" applyAlignment="0" applyProtection="0"/>
    <xf numFmtId="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30"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228"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227"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23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227" fontId="246" fillId="68"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246" fillId="69" borderId="29" applyNumberFormat="0" applyAlignment="0" applyProtection="0"/>
    <xf numFmtId="0" fontId="137" fillId="69" borderId="18" applyNumberFormat="0" applyAlignment="0" applyProtection="0"/>
    <xf numFmtId="0" fontId="137" fillId="69"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230" fontId="137" fillId="69" borderId="18" applyNumberFormat="0" applyAlignment="0" applyProtection="0"/>
    <xf numFmtId="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300" fillId="68" borderId="18" applyNumberFormat="0" applyAlignment="0" applyProtection="0"/>
    <xf numFmtId="0" fontId="137" fillId="69" borderId="18" applyNumberFormat="0" applyAlignment="0" applyProtection="0"/>
    <xf numFmtId="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30"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228"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227"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23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227" fontId="299" fillId="68"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0" fontId="137" fillId="69" borderId="18" applyNumberFormat="0" applyAlignment="0" applyProtection="0"/>
    <xf numFmtId="339" fontId="5" fillId="0" borderId="0" applyNumberFormat="0" applyFill="0" applyBorder="0" applyAlignment="0" applyProtection="0">
      <alignment vertical="top"/>
      <protection locked="0"/>
    </xf>
    <xf numFmtId="339" fontId="5" fillId="0" borderId="0" applyNumberFormat="0" applyFill="0" applyBorder="0" applyAlignment="0" applyProtection="0">
      <alignment vertical="top"/>
      <protection locked="0"/>
    </xf>
    <xf numFmtId="0" fontId="217" fillId="0" borderId="0" applyNumberFormat="0" applyFill="0" applyBorder="0" applyAlignment="0" applyProtection="0"/>
    <xf numFmtId="0" fontId="36" fillId="0" borderId="0"/>
    <xf numFmtId="167" fontId="41" fillId="0" borderId="0" applyFont="0" applyFill="0" applyBorder="0" applyAlignment="0" applyProtection="0"/>
    <xf numFmtId="168" fontId="6" fillId="0" borderId="0" applyFont="0" applyFill="0" applyBorder="0" applyAlignment="0" applyProtection="0"/>
    <xf numFmtId="167" fontId="41" fillId="0" borderId="0" applyFont="0" applyFill="0" applyBorder="0" applyAlignment="0" applyProtection="0"/>
    <xf numFmtId="238" fontId="32" fillId="0" borderId="0" applyFont="0" applyFill="0" applyBorder="0" applyAlignment="0" applyProtection="0"/>
    <xf numFmtId="167" fontId="93" fillId="0" borderId="0" applyFont="0" applyFill="0" applyBorder="0" applyAlignment="0" applyProtection="0"/>
    <xf numFmtId="238" fontId="32" fillId="0" borderId="0" applyFont="0" applyFill="0" applyBorder="0" applyAlignment="0" applyProtection="0"/>
    <xf numFmtId="167" fontId="6" fillId="0" borderId="0" applyFont="0" applyFill="0" applyBorder="0" applyAlignment="0" applyProtection="0"/>
    <xf numFmtId="0" fontId="32" fillId="0" borderId="0"/>
    <xf numFmtId="227" fontId="32" fillId="0" borderId="0"/>
    <xf numFmtId="0" fontId="6" fillId="0" borderId="0"/>
    <xf numFmtId="0" fontId="6" fillId="0" borderId="0"/>
    <xf numFmtId="0" fontId="6" fillId="0" borderId="0"/>
    <xf numFmtId="0" fontId="6" fillId="0" borderId="0"/>
    <xf numFmtId="0" fontId="6" fillId="0" borderId="0"/>
    <xf numFmtId="227" fontId="32" fillId="0" borderId="0"/>
    <xf numFmtId="0" fontId="6" fillId="0" borderId="0"/>
    <xf numFmtId="0" fontId="6" fillId="0" borderId="0"/>
    <xf numFmtId="0" fontId="6" fillId="0" borderId="0"/>
    <xf numFmtId="0" fontId="6" fillId="0" borderId="0"/>
    <xf numFmtId="0" fontId="6" fillId="0" borderId="0"/>
    <xf numFmtId="227" fontId="32" fillId="0" borderId="0"/>
    <xf numFmtId="0" fontId="6" fillId="0" borderId="0"/>
    <xf numFmtId="0" fontId="6" fillId="0" borderId="0"/>
    <xf numFmtId="0" fontId="6" fillId="0" borderId="0"/>
    <xf numFmtId="0" fontId="6" fillId="0" borderId="0"/>
    <xf numFmtId="0" fontId="6" fillId="0" borderId="0"/>
    <xf numFmtId="227" fontId="32" fillId="0" borderId="0"/>
    <xf numFmtId="0" fontId="6" fillId="0" borderId="0"/>
    <xf numFmtId="0" fontId="6" fillId="0" borderId="0"/>
    <xf numFmtId="0" fontId="6" fillId="0" borderId="0"/>
    <xf numFmtId="227" fontId="32" fillId="0" borderId="0"/>
    <xf numFmtId="0" fontId="6" fillId="0" borderId="0"/>
    <xf numFmtId="0" fontId="6" fillId="0" borderId="0"/>
    <xf numFmtId="0" fontId="6" fillId="0" borderId="0"/>
    <xf numFmtId="227" fontId="32" fillId="0" borderId="0"/>
    <xf numFmtId="0" fontId="6" fillId="0" borderId="0"/>
    <xf numFmtId="0" fontId="6" fillId="0" borderId="0"/>
    <xf numFmtId="0" fontId="6" fillId="0" borderId="0"/>
    <xf numFmtId="227" fontId="32" fillId="0" borderId="0"/>
    <xf numFmtId="0" fontId="6" fillId="0" borderId="0"/>
    <xf numFmtId="0" fontId="6" fillId="0" borderId="0"/>
    <xf numFmtId="0" fontId="6" fillId="0" borderId="0"/>
    <xf numFmtId="227" fontId="32" fillId="0" borderId="0"/>
    <xf numFmtId="0" fontId="6" fillId="0" borderId="0"/>
    <xf numFmtId="0" fontId="6" fillId="0" borderId="0"/>
    <xf numFmtId="0" fontId="6" fillId="0" borderId="0"/>
    <xf numFmtId="230" fontId="6" fillId="0" borderId="0"/>
    <xf numFmtId="0" fontId="6" fillId="0" borderId="0"/>
    <xf numFmtId="0" fontId="6" fillId="0" borderId="0"/>
    <xf numFmtId="0" fontId="6" fillId="0" borderId="0"/>
    <xf numFmtId="0" fontId="6" fillId="0" borderId="0"/>
    <xf numFmtId="230" fontId="6" fillId="0" borderId="0"/>
    <xf numFmtId="0" fontId="6" fillId="0" borderId="0"/>
    <xf numFmtId="0" fontId="6" fillId="0" borderId="0"/>
    <xf numFmtId="0" fontId="6" fillId="0" borderId="0"/>
    <xf numFmtId="230" fontId="6" fillId="0" borderId="0"/>
    <xf numFmtId="230" fontId="6" fillId="0" borderId="0"/>
    <xf numFmtId="228" fontId="6" fillId="0" borderId="0"/>
    <xf numFmtId="227" fontId="6" fillId="0" borderId="0"/>
    <xf numFmtId="228" fontId="6" fillId="0" borderId="0"/>
    <xf numFmtId="230" fontId="57" fillId="0" borderId="0"/>
    <xf numFmtId="0" fontId="32" fillId="0" borderId="0"/>
    <xf numFmtId="228" fontId="6" fillId="0" borderId="0"/>
    <xf numFmtId="0" fontId="6" fillId="0" borderId="0"/>
    <xf numFmtId="0" fontId="6" fillId="0" borderId="0"/>
    <xf numFmtId="0" fontId="6" fillId="0" borderId="0"/>
    <xf numFmtId="230" fontId="5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230" fontId="6" fillId="0" borderId="0"/>
    <xf numFmtId="228" fontId="6" fillId="0" borderId="0"/>
    <xf numFmtId="0" fontId="6" fillId="0" borderId="0"/>
    <xf numFmtId="0" fontId="6" fillId="0" borderId="0"/>
    <xf numFmtId="0" fontId="6" fillId="0" borderId="0"/>
    <xf numFmtId="0" fontId="6" fillId="0" borderId="0"/>
    <xf numFmtId="0" fontId="6" fillId="0" borderId="0"/>
    <xf numFmtId="227" fontId="6" fillId="0" borderId="0"/>
    <xf numFmtId="227" fontId="32" fillId="0" borderId="0"/>
    <xf numFmtId="0" fontId="6" fillId="0" borderId="0"/>
    <xf numFmtId="0" fontId="6" fillId="0" borderId="0"/>
    <xf numFmtId="0" fontId="6" fillId="0" borderId="0"/>
    <xf numFmtId="0" fontId="6" fillId="0" borderId="0"/>
    <xf numFmtId="227" fontId="32" fillId="0" borderId="0"/>
    <xf numFmtId="0" fontId="6" fillId="0" borderId="0"/>
    <xf numFmtId="0" fontId="6" fillId="0" borderId="0"/>
    <xf numFmtId="0" fontId="6" fillId="0" borderId="0"/>
    <xf numFmtId="0" fontId="6" fillId="0" borderId="0"/>
    <xf numFmtId="0" fontId="6" fillId="0" borderId="0"/>
    <xf numFmtId="227" fontId="32" fillId="0" borderId="0"/>
    <xf numFmtId="0" fontId="6" fillId="0" borderId="0"/>
    <xf numFmtId="0" fontId="6" fillId="0" borderId="0"/>
    <xf numFmtId="0" fontId="6" fillId="0" borderId="0"/>
    <xf numFmtId="0" fontId="6" fillId="0" borderId="0"/>
    <xf numFmtId="0" fontId="6" fillId="0" borderId="0"/>
    <xf numFmtId="227" fontId="32" fillId="0" borderId="0"/>
    <xf numFmtId="0" fontId="6" fillId="0" borderId="0"/>
    <xf numFmtId="0" fontId="6" fillId="0" borderId="0"/>
    <xf numFmtId="0" fontId="6" fillId="0" borderId="0"/>
    <xf numFmtId="0" fontId="6" fillId="0" borderId="0"/>
    <xf numFmtId="0" fontId="6" fillId="0" borderId="0"/>
    <xf numFmtId="227" fontId="32" fillId="0" borderId="0"/>
    <xf numFmtId="0" fontId="6" fillId="0" borderId="0"/>
    <xf numFmtId="0" fontId="6" fillId="0" borderId="0"/>
    <xf numFmtId="0" fontId="6" fillId="0" borderId="0"/>
    <xf numFmtId="0" fontId="6" fillId="0" borderId="0"/>
    <xf numFmtId="0" fontId="6" fillId="0" borderId="0"/>
    <xf numFmtId="227" fontId="32" fillId="0" borderId="0"/>
    <xf numFmtId="0" fontId="6" fillId="0" borderId="0"/>
    <xf numFmtId="0" fontId="6" fillId="0" borderId="0"/>
    <xf numFmtId="0" fontId="6" fillId="0" borderId="0"/>
    <xf numFmtId="0" fontId="6" fillId="0" borderId="0"/>
    <xf numFmtId="0" fontId="6" fillId="0" borderId="0"/>
    <xf numFmtId="0" fontId="6" fillId="0" borderId="0"/>
    <xf numFmtId="0" fontId="301" fillId="0" borderId="0">
      <alignment horizontal="centerContinuous" vertical="center"/>
    </xf>
    <xf numFmtId="0" fontId="206" fillId="0" borderId="36" applyNumberFormat="0" applyFill="0" applyAlignment="0" applyProtection="0"/>
    <xf numFmtId="227" fontId="302" fillId="0" borderId="76" applyNumberFormat="0" applyFill="0" applyAlignment="0" applyProtection="0"/>
    <xf numFmtId="227" fontId="302" fillId="0" borderId="76" applyNumberFormat="0" applyFill="0" applyAlignment="0" applyProtection="0"/>
    <xf numFmtId="227" fontId="302" fillId="0" borderId="76" applyNumberFormat="0" applyFill="0" applyAlignment="0" applyProtection="0"/>
    <xf numFmtId="227" fontId="302" fillId="0" borderId="76" applyNumberFormat="0" applyFill="0" applyAlignment="0" applyProtection="0"/>
    <xf numFmtId="227" fontId="302" fillId="0" borderId="76" applyNumberFormat="0" applyFill="0" applyAlignment="0" applyProtection="0"/>
    <xf numFmtId="227" fontId="302" fillId="0" borderId="76" applyNumberFormat="0" applyFill="0" applyAlignment="0" applyProtection="0"/>
    <xf numFmtId="227" fontId="302" fillId="0" borderId="76" applyNumberFormat="0" applyFill="0" applyAlignment="0" applyProtection="0"/>
    <xf numFmtId="227" fontId="302" fillId="0" borderId="76" applyNumberFormat="0" applyFill="0" applyAlignment="0" applyProtection="0"/>
    <xf numFmtId="227" fontId="302" fillId="0" borderId="76" applyNumberFormat="0" applyFill="0" applyAlignment="0" applyProtection="0"/>
    <xf numFmtId="0" fontId="206" fillId="0" borderId="36" applyNumberFormat="0" applyFill="0" applyAlignment="0" applyProtection="0"/>
    <xf numFmtId="0" fontId="206" fillId="0" borderId="36" applyNumberFormat="0" applyFill="0" applyAlignment="0" applyProtection="0"/>
    <xf numFmtId="230" fontId="206" fillId="0" borderId="36" applyNumberFormat="0" applyFill="0" applyAlignment="0" applyProtection="0"/>
    <xf numFmtId="228" fontId="206" fillId="0" borderId="36" applyNumberFormat="0" applyFill="0" applyAlignment="0" applyProtection="0"/>
    <xf numFmtId="227" fontId="206" fillId="0" borderId="36" applyNumberFormat="0" applyFill="0" applyAlignment="0" applyProtection="0"/>
    <xf numFmtId="228" fontId="206" fillId="0" borderId="36" applyNumberFormat="0" applyFill="0" applyAlignment="0" applyProtection="0"/>
    <xf numFmtId="230" fontId="206" fillId="0" borderId="36" applyNumberFormat="0" applyFill="0" applyAlignment="0" applyProtection="0"/>
    <xf numFmtId="228" fontId="206" fillId="0" borderId="36" applyNumberFormat="0" applyFill="0" applyAlignment="0" applyProtection="0"/>
    <xf numFmtId="227" fontId="206" fillId="0" borderId="36" applyNumberFormat="0" applyFill="0" applyAlignment="0" applyProtection="0"/>
    <xf numFmtId="228" fontId="206" fillId="0" borderId="36" applyNumberFormat="0" applyFill="0" applyAlignment="0" applyProtection="0"/>
    <xf numFmtId="0" fontId="206" fillId="0" borderId="36" applyNumberFormat="0" applyFill="0" applyAlignment="0" applyProtection="0"/>
    <xf numFmtId="0" fontId="302" fillId="0" borderId="77" applyNumberFormat="0" applyFill="0" applyAlignment="0" applyProtection="0"/>
    <xf numFmtId="0" fontId="206" fillId="0" borderId="36" applyNumberFormat="0" applyFill="0" applyAlignment="0" applyProtection="0"/>
    <xf numFmtId="230" fontId="206" fillId="0" borderId="36" applyNumberFormat="0" applyFill="0" applyAlignment="0" applyProtection="0"/>
    <xf numFmtId="228" fontId="206" fillId="0" borderId="36" applyNumberFormat="0" applyFill="0" applyAlignment="0" applyProtection="0"/>
    <xf numFmtId="227" fontId="206" fillId="0" borderId="36" applyNumberFormat="0" applyFill="0" applyAlignment="0" applyProtection="0"/>
    <xf numFmtId="228" fontId="206" fillId="0" borderId="36" applyNumberFormat="0" applyFill="0" applyAlignment="0" applyProtection="0"/>
    <xf numFmtId="0" fontId="206" fillId="0" borderId="36" applyNumberFormat="0" applyFill="0" applyAlignment="0" applyProtection="0"/>
    <xf numFmtId="0" fontId="206" fillId="0" borderId="36" applyNumberFormat="0" applyFill="0" applyAlignment="0" applyProtection="0"/>
    <xf numFmtId="0" fontId="206" fillId="0" borderId="36" applyNumberFormat="0" applyFill="0" applyAlignment="0" applyProtection="0"/>
    <xf numFmtId="0" fontId="206" fillId="0" borderId="36" applyNumberFormat="0" applyFill="0" applyAlignment="0" applyProtection="0"/>
    <xf numFmtId="0" fontId="206" fillId="0" borderId="36" applyNumberFormat="0" applyFill="0" applyAlignment="0" applyProtection="0"/>
    <xf numFmtId="0" fontId="206" fillId="0" borderId="36" applyNumberFormat="0" applyFill="0" applyAlignment="0" applyProtection="0"/>
    <xf numFmtId="0" fontId="209" fillId="0" borderId="37" applyNumberFormat="0" applyFill="0" applyAlignment="0" applyProtection="0"/>
    <xf numFmtId="227" fontId="303" fillId="0" borderId="78" applyNumberFormat="0" applyFill="0" applyAlignment="0" applyProtection="0"/>
    <xf numFmtId="227" fontId="303" fillId="0" borderId="78" applyNumberFormat="0" applyFill="0" applyAlignment="0" applyProtection="0"/>
    <xf numFmtId="227" fontId="303" fillId="0" borderId="78" applyNumberFormat="0" applyFill="0" applyAlignment="0" applyProtection="0"/>
    <xf numFmtId="227" fontId="303" fillId="0" borderId="78" applyNumberFormat="0" applyFill="0" applyAlignment="0" applyProtection="0"/>
    <xf numFmtId="227" fontId="303" fillId="0" borderId="78" applyNumberFormat="0" applyFill="0" applyAlignment="0" applyProtection="0"/>
    <xf numFmtId="227" fontId="303" fillId="0" borderId="78" applyNumberFormat="0" applyFill="0" applyAlignment="0" applyProtection="0"/>
    <xf numFmtId="227" fontId="303" fillId="0" borderId="78" applyNumberFormat="0" applyFill="0" applyAlignment="0" applyProtection="0"/>
    <xf numFmtId="227" fontId="303" fillId="0" borderId="78" applyNumberFormat="0" applyFill="0" applyAlignment="0" applyProtection="0"/>
    <xf numFmtId="227" fontId="303" fillId="0" borderId="78" applyNumberFormat="0" applyFill="0" applyAlignment="0" applyProtection="0"/>
    <xf numFmtId="0" fontId="209" fillId="0" borderId="37" applyNumberFormat="0" applyFill="0" applyAlignment="0" applyProtection="0"/>
    <xf numFmtId="0" fontId="209" fillId="0" borderId="37" applyNumberFormat="0" applyFill="0" applyAlignment="0" applyProtection="0"/>
    <xf numFmtId="230" fontId="209" fillId="0" borderId="37" applyNumberFormat="0" applyFill="0" applyAlignment="0" applyProtection="0"/>
    <xf numFmtId="228" fontId="209" fillId="0" borderId="37" applyNumberFormat="0" applyFill="0" applyAlignment="0" applyProtection="0"/>
    <xf numFmtId="227" fontId="209" fillId="0" borderId="37" applyNumberFormat="0" applyFill="0" applyAlignment="0" applyProtection="0"/>
    <xf numFmtId="228" fontId="209" fillId="0" borderId="37" applyNumberFormat="0" applyFill="0" applyAlignment="0" applyProtection="0"/>
    <xf numFmtId="230" fontId="209" fillId="0" borderId="37" applyNumberFormat="0" applyFill="0" applyAlignment="0" applyProtection="0"/>
    <xf numFmtId="228" fontId="209" fillId="0" borderId="37" applyNumberFormat="0" applyFill="0" applyAlignment="0" applyProtection="0"/>
    <xf numFmtId="227" fontId="209" fillId="0" borderId="37" applyNumberFormat="0" applyFill="0" applyAlignment="0" applyProtection="0"/>
    <xf numFmtId="228" fontId="209" fillId="0" borderId="37" applyNumberFormat="0" applyFill="0" applyAlignment="0" applyProtection="0"/>
    <xf numFmtId="0" fontId="209" fillId="0" borderId="37" applyNumberFormat="0" applyFill="0" applyAlignment="0" applyProtection="0"/>
    <xf numFmtId="0" fontId="303" fillId="0" borderId="79" applyNumberFormat="0" applyFill="0" applyAlignment="0" applyProtection="0"/>
    <xf numFmtId="0" fontId="209" fillId="0" borderId="37" applyNumberFormat="0" applyFill="0" applyAlignment="0" applyProtection="0"/>
    <xf numFmtId="230" fontId="209" fillId="0" borderId="37" applyNumberFormat="0" applyFill="0" applyAlignment="0" applyProtection="0"/>
    <xf numFmtId="228" fontId="209" fillId="0" borderId="37" applyNumberFormat="0" applyFill="0" applyAlignment="0" applyProtection="0"/>
    <xf numFmtId="227" fontId="209" fillId="0" borderId="37" applyNumberFormat="0" applyFill="0" applyAlignment="0" applyProtection="0"/>
    <xf numFmtId="228" fontId="209" fillId="0" borderId="37" applyNumberFormat="0" applyFill="0" applyAlignment="0" applyProtection="0"/>
    <xf numFmtId="0" fontId="209" fillId="0" borderId="37" applyNumberFormat="0" applyFill="0" applyAlignment="0" applyProtection="0"/>
    <xf numFmtId="0" fontId="209" fillId="0" borderId="37" applyNumberFormat="0" applyFill="0" applyAlignment="0" applyProtection="0"/>
    <xf numFmtId="0" fontId="209" fillId="0" borderId="37" applyNumberFormat="0" applyFill="0" applyAlignment="0" applyProtection="0"/>
    <xf numFmtId="0" fontId="209" fillId="0" borderId="37" applyNumberFormat="0" applyFill="0" applyAlignment="0" applyProtection="0"/>
    <xf numFmtId="0" fontId="209" fillId="0" borderId="37" applyNumberFormat="0" applyFill="0" applyAlignment="0" applyProtection="0"/>
    <xf numFmtId="0" fontId="209" fillId="0" borderId="37" applyNumberFormat="0" applyFill="0" applyAlignment="0" applyProtection="0"/>
    <xf numFmtId="0" fontId="212" fillId="0" borderId="38" applyNumberFormat="0" applyFill="0" applyAlignment="0" applyProtection="0"/>
    <xf numFmtId="0" fontId="212" fillId="0" borderId="38" applyNumberFormat="0" applyFill="0" applyAlignment="0" applyProtection="0"/>
    <xf numFmtId="227" fontId="304" fillId="0" borderId="80" applyNumberFormat="0" applyFill="0" applyAlignment="0" applyProtection="0"/>
    <xf numFmtId="227" fontId="304" fillId="0" borderId="80" applyNumberFormat="0" applyFill="0" applyAlignment="0" applyProtection="0"/>
    <xf numFmtId="227" fontId="304" fillId="0" borderId="80" applyNumberFormat="0" applyFill="0" applyAlignment="0" applyProtection="0"/>
    <xf numFmtId="227" fontId="304" fillId="0" borderId="80" applyNumberFormat="0" applyFill="0" applyAlignment="0" applyProtection="0"/>
    <xf numFmtId="227" fontId="304" fillId="0" borderId="80" applyNumberFormat="0" applyFill="0" applyAlignment="0" applyProtection="0"/>
    <xf numFmtId="227" fontId="304" fillId="0" borderId="80" applyNumberFormat="0" applyFill="0" applyAlignment="0" applyProtection="0"/>
    <xf numFmtId="227" fontId="304" fillId="0" borderId="80" applyNumberFormat="0" applyFill="0" applyAlignment="0" applyProtection="0"/>
    <xf numFmtId="227" fontId="304" fillId="0" borderId="80" applyNumberFormat="0" applyFill="0" applyAlignment="0" applyProtection="0"/>
    <xf numFmtId="227" fontId="304" fillId="0" borderId="80" applyNumberFormat="0" applyFill="0" applyAlignment="0" applyProtection="0"/>
    <xf numFmtId="0" fontId="212" fillId="0" borderId="38" applyNumberFormat="0" applyFill="0" applyAlignment="0" applyProtection="0"/>
    <xf numFmtId="0" fontId="212" fillId="0" borderId="38" applyNumberFormat="0" applyFill="0" applyAlignment="0" applyProtection="0"/>
    <xf numFmtId="0" fontId="212" fillId="0" borderId="38" applyNumberFormat="0" applyFill="0" applyAlignment="0" applyProtection="0"/>
    <xf numFmtId="228" fontId="212" fillId="0" borderId="38" applyNumberFormat="0" applyFill="0" applyAlignment="0" applyProtection="0"/>
    <xf numFmtId="227" fontId="212" fillId="0" borderId="38" applyNumberFormat="0" applyFill="0" applyAlignment="0" applyProtection="0"/>
    <xf numFmtId="228" fontId="212" fillId="0" borderId="38" applyNumberFormat="0" applyFill="0" applyAlignment="0" applyProtection="0"/>
    <xf numFmtId="0" fontId="212" fillId="0" borderId="38" applyNumberFormat="0" applyFill="0" applyAlignment="0" applyProtection="0"/>
    <xf numFmtId="228" fontId="212" fillId="0" borderId="38" applyNumberFormat="0" applyFill="0" applyAlignment="0" applyProtection="0"/>
    <xf numFmtId="227" fontId="212" fillId="0" borderId="38" applyNumberFormat="0" applyFill="0" applyAlignment="0" applyProtection="0"/>
    <xf numFmtId="228" fontId="212" fillId="0" borderId="38" applyNumberFormat="0" applyFill="0" applyAlignment="0" applyProtection="0"/>
    <xf numFmtId="0" fontId="212" fillId="0" borderId="38" applyNumberFormat="0" applyFill="0" applyAlignment="0" applyProtection="0"/>
    <xf numFmtId="0" fontId="304" fillId="0" borderId="81" applyNumberFormat="0" applyFill="0" applyAlignment="0" applyProtection="0"/>
    <xf numFmtId="0" fontId="212" fillId="0" borderId="38" applyNumberFormat="0" applyFill="0" applyAlignment="0" applyProtection="0"/>
    <xf numFmtId="0" fontId="212" fillId="0" borderId="38" applyNumberFormat="0" applyFill="0" applyAlignment="0" applyProtection="0"/>
    <xf numFmtId="228" fontId="212" fillId="0" borderId="38" applyNumberFormat="0" applyFill="0" applyAlignment="0" applyProtection="0"/>
    <xf numFmtId="227" fontId="212" fillId="0" borderId="38" applyNumberFormat="0" applyFill="0" applyAlignment="0" applyProtection="0"/>
    <xf numFmtId="228" fontId="212" fillId="0" borderId="38" applyNumberFormat="0" applyFill="0" applyAlignment="0" applyProtection="0"/>
    <xf numFmtId="0" fontId="212" fillId="0" borderId="38" applyNumberFormat="0" applyFill="0" applyAlignment="0" applyProtection="0"/>
    <xf numFmtId="0" fontId="212" fillId="0" borderId="38" applyNumberFormat="0" applyFill="0" applyAlignment="0" applyProtection="0"/>
    <xf numFmtId="0" fontId="212" fillId="0" borderId="38" applyNumberFormat="0" applyFill="0" applyAlignment="0" applyProtection="0"/>
    <xf numFmtId="0" fontId="212" fillId="0" borderId="38" applyNumberFormat="0" applyFill="0" applyAlignment="0" applyProtection="0"/>
    <xf numFmtId="0" fontId="212" fillId="0" borderId="38" applyNumberFormat="0" applyFill="0" applyAlignment="0" applyProtection="0"/>
    <xf numFmtId="0" fontId="212" fillId="0" borderId="38" applyNumberFormat="0" applyFill="0" applyAlignment="0" applyProtection="0"/>
    <xf numFmtId="0" fontId="212" fillId="0" borderId="38" applyNumberFormat="0" applyFill="0" applyAlignment="0" applyProtection="0"/>
    <xf numFmtId="0" fontId="212" fillId="0" borderId="38" applyNumberFormat="0" applyFill="0" applyAlignment="0" applyProtection="0"/>
    <xf numFmtId="0" fontId="212" fillId="0" borderId="38" applyNumberFormat="0" applyFill="0" applyAlignment="0" applyProtection="0"/>
    <xf numFmtId="0" fontId="212" fillId="0" borderId="38" applyNumberFormat="0" applyFill="0" applyAlignment="0" applyProtection="0"/>
    <xf numFmtId="0" fontId="212" fillId="0" borderId="38" applyNumberFormat="0" applyFill="0" applyAlignment="0" applyProtection="0"/>
    <xf numFmtId="0" fontId="212" fillId="0" borderId="38" applyNumberFormat="0" applyFill="0" applyAlignment="0" applyProtection="0"/>
    <xf numFmtId="0" fontId="212" fillId="0" borderId="0" applyNumberFormat="0" applyFill="0" applyBorder="0" applyAlignment="0" applyProtection="0"/>
    <xf numFmtId="227" fontId="304" fillId="0" borderId="0" applyNumberFormat="0" applyFill="0" applyBorder="0" applyAlignment="0" applyProtection="0"/>
    <xf numFmtId="227" fontId="304" fillId="0" borderId="0" applyNumberFormat="0" applyFill="0" applyBorder="0" applyAlignment="0" applyProtection="0"/>
    <xf numFmtId="227" fontId="304" fillId="0" borderId="0" applyNumberFormat="0" applyFill="0" applyBorder="0" applyAlignment="0" applyProtection="0"/>
    <xf numFmtId="227" fontId="304" fillId="0" borderId="0" applyNumberFormat="0" applyFill="0" applyBorder="0" applyAlignment="0" applyProtection="0"/>
    <xf numFmtId="227" fontId="304" fillId="0" borderId="0" applyNumberFormat="0" applyFill="0" applyBorder="0" applyAlignment="0" applyProtection="0"/>
    <xf numFmtId="227" fontId="304" fillId="0" borderId="0" applyNumberFormat="0" applyFill="0" applyBorder="0" applyAlignment="0" applyProtection="0"/>
    <xf numFmtId="227" fontId="304" fillId="0" borderId="0" applyNumberFormat="0" applyFill="0" applyBorder="0" applyAlignment="0" applyProtection="0"/>
    <xf numFmtId="227" fontId="304" fillId="0" borderId="0" applyNumberFormat="0" applyFill="0" applyBorder="0" applyAlignment="0" applyProtection="0"/>
    <xf numFmtId="227" fontId="304"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230" fontId="212" fillId="0" borderId="0" applyNumberFormat="0" applyFill="0" applyBorder="0" applyAlignment="0" applyProtection="0"/>
    <xf numFmtId="228" fontId="212" fillId="0" borderId="0" applyNumberFormat="0" applyFill="0" applyBorder="0" applyAlignment="0" applyProtection="0"/>
    <xf numFmtId="227" fontId="212" fillId="0" borderId="0" applyNumberFormat="0" applyFill="0" applyBorder="0" applyAlignment="0" applyProtection="0"/>
    <xf numFmtId="228" fontId="212" fillId="0" borderId="0" applyNumberFormat="0" applyFill="0" applyBorder="0" applyAlignment="0" applyProtection="0"/>
    <xf numFmtId="230" fontId="212" fillId="0" borderId="0" applyNumberFormat="0" applyFill="0" applyBorder="0" applyAlignment="0" applyProtection="0"/>
    <xf numFmtId="228" fontId="212" fillId="0" borderId="0" applyNumberFormat="0" applyFill="0" applyBorder="0" applyAlignment="0" applyProtection="0"/>
    <xf numFmtId="227" fontId="212" fillId="0" borderId="0" applyNumberFormat="0" applyFill="0" applyBorder="0" applyAlignment="0" applyProtection="0"/>
    <xf numFmtId="228" fontId="212" fillId="0" borderId="0" applyNumberFormat="0" applyFill="0" applyBorder="0" applyAlignment="0" applyProtection="0"/>
    <xf numFmtId="0" fontId="304" fillId="0" borderId="0" applyNumberFormat="0" applyFill="0" applyBorder="0" applyAlignment="0" applyProtection="0"/>
    <xf numFmtId="0" fontId="212" fillId="0" borderId="0" applyNumberFormat="0" applyFill="0" applyBorder="0" applyAlignment="0" applyProtection="0"/>
    <xf numFmtId="230" fontId="212" fillId="0" borderId="0" applyNumberFormat="0" applyFill="0" applyBorder="0" applyAlignment="0" applyProtection="0"/>
    <xf numFmtId="228" fontId="212" fillId="0" borderId="0" applyNumberFormat="0" applyFill="0" applyBorder="0" applyAlignment="0" applyProtection="0"/>
    <xf numFmtId="227" fontId="212" fillId="0" borderId="0" applyNumberFormat="0" applyFill="0" applyBorder="0" applyAlignment="0" applyProtection="0"/>
    <xf numFmtId="228"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4" fontId="305" fillId="152" borderId="82">
      <alignment horizontal="center" vertical="center" wrapText="1"/>
    </xf>
    <xf numFmtId="4" fontId="305" fillId="152" borderId="82">
      <alignment horizontal="center" vertical="center" wrapText="1"/>
    </xf>
    <xf numFmtId="4" fontId="305" fillId="152" borderId="82">
      <alignment horizontal="center" vertical="center" wrapText="1"/>
    </xf>
    <xf numFmtId="4" fontId="305" fillId="152" borderId="82">
      <alignment horizontal="center" vertical="center" wrapText="1"/>
    </xf>
    <xf numFmtId="4" fontId="305" fillId="152" borderId="82">
      <alignment horizontal="center" vertical="center" wrapText="1"/>
    </xf>
    <xf numFmtId="4" fontId="305" fillId="152" borderId="82">
      <alignment horizontal="center" vertical="center" wrapText="1"/>
    </xf>
    <xf numFmtId="4" fontId="305" fillId="152" borderId="82">
      <alignment horizontal="center" vertical="center" wrapText="1"/>
    </xf>
    <xf numFmtId="4" fontId="305" fillId="152" borderId="82">
      <alignment horizontal="center" vertical="center" wrapText="1"/>
    </xf>
    <xf numFmtId="4" fontId="305" fillId="152" borderId="82">
      <alignment horizontal="center" vertical="center" wrapText="1"/>
    </xf>
    <xf numFmtId="4" fontId="305" fillId="152" borderId="82">
      <alignment horizontal="center" vertical="center" wrapText="1"/>
    </xf>
    <xf numFmtId="4" fontId="305" fillId="152" borderId="82">
      <alignment horizontal="center" vertical="center" wrapText="1"/>
    </xf>
    <xf numFmtId="4" fontId="305" fillId="152" borderId="82">
      <alignment horizontal="center" vertical="center" wrapText="1"/>
    </xf>
    <xf numFmtId="4" fontId="305" fillId="152" borderId="82">
      <alignment horizontal="center" vertical="center" wrapText="1"/>
    </xf>
    <xf numFmtId="4" fontId="305" fillId="152" borderId="82">
      <alignment horizontal="center" vertical="center" wrapText="1"/>
    </xf>
    <xf numFmtId="4" fontId="305" fillId="152" borderId="82">
      <alignment horizontal="center" vertical="center" wrapText="1"/>
    </xf>
    <xf numFmtId="4" fontId="305" fillId="152" borderId="82">
      <alignment horizontal="center" vertical="center" wrapText="1"/>
    </xf>
    <xf numFmtId="4" fontId="305" fillId="152" borderId="82">
      <alignment horizontal="center" vertical="center" wrapText="1"/>
    </xf>
    <xf numFmtId="4" fontId="305" fillId="152" borderId="82">
      <alignment horizontal="center" vertical="center" wrapText="1"/>
    </xf>
    <xf numFmtId="4" fontId="305" fillId="152" borderId="82">
      <alignment horizontal="center" vertical="center" wrapText="1"/>
    </xf>
    <xf numFmtId="4" fontId="305" fillId="152" borderId="82">
      <alignment horizontal="center" vertical="center" wrapText="1"/>
    </xf>
    <xf numFmtId="4" fontId="305" fillId="152" borderId="82">
      <alignment horizontal="center" vertical="center" wrapText="1"/>
    </xf>
    <xf numFmtId="4" fontId="305" fillId="152" borderId="82">
      <alignment horizontal="center" vertical="center" wrapText="1"/>
    </xf>
    <xf numFmtId="4" fontId="305" fillId="152" borderId="82">
      <alignment horizontal="center" vertical="center" wrapText="1"/>
    </xf>
    <xf numFmtId="4" fontId="305" fillId="152" borderId="82">
      <alignment horizontal="center" vertical="center" wrapText="1"/>
    </xf>
    <xf numFmtId="4" fontId="305" fillId="152" borderId="82">
      <alignment horizontal="center" vertical="center" wrapText="1"/>
    </xf>
    <xf numFmtId="4" fontId="305" fillId="152" borderId="82">
      <alignment horizontal="center" vertical="center" wrapText="1"/>
    </xf>
    <xf numFmtId="0" fontId="183" fillId="0" borderId="42" applyNumberFormat="0" applyFill="0" applyAlignment="0" applyProtection="0"/>
    <xf numFmtId="0" fontId="183" fillId="0" borderId="42"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230" fontId="183" fillId="0" borderId="42" applyNumberFormat="0" applyFill="0" applyAlignment="0" applyProtection="0"/>
    <xf numFmtId="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84"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30"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228"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227"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23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227" fontId="183" fillId="0" borderId="83"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83" fillId="0" borderId="42" applyNumberFormat="0" applyFill="0" applyAlignment="0" applyProtection="0"/>
    <xf numFmtId="0" fontId="146" fillId="119" borderId="44" applyNumberFormat="0" applyAlignment="0" applyProtection="0"/>
    <xf numFmtId="227" fontId="146" fillId="119" borderId="44" applyNumberFormat="0" applyAlignment="0" applyProtection="0"/>
    <xf numFmtId="227" fontId="146" fillId="119" borderId="44" applyNumberFormat="0" applyAlignment="0" applyProtection="0"/>
    <xf numFmtId="227" fontId="146" fillId="119" borderId="44" applyNumberFormat="0" applyAlignment="0" applyProtection="0"/>
    <xf numFmtId="227" fontId="146" fillId="119" borderId="44" applyNumberFormat="0" applyAlignment="0" applyProtection="0"/>
    <xf numFmtId="227" fontId="146" fillId="119" borderId="44" applyNumberFormat="0" applyAlignment="0" applyProtection="0"/>
    <xf numFmtId="227" fontId="146" fillId="119" borderId="44" applyNumberFormat="0" applyAlignment="0" applyProtection="0"/>
    <xf numFmtId="227" fontId="146" fillId="119" borderId="44" applyNumberFormat="0" applyAlignment="0" applyProtection="0"/>
    <xf numFmtId="0" fontId="146" fillId="119" borderId="44" applyNumberFormat="0" applyAlignment="0" applyProtection="0"/>
    <xf numFmtId="0" fontId="146" fillId="119" borderId="44" applyNumberFormat="0" applyAlignment="0" applyProtection="0"/>
    <xf numFmtId="228" fontId="146" fillId="119" borderId="44" applyNumberFormat="0" applyAlignment="0" applyProtection="0"/>
    <xf numFmtId="227" fontId="146" fillId="119" borderId="44" applyNumberFormat="0" applyAlignment="0" applyProtection="0"/>
    <xf numFmtId="228" fontId="146" fillId="119" borderId="44" applyNumberFormat="0" applyAlignment="0" applyProtection="0"/>
    <xf numFmtId="0" fontId="146" fillId="119" borderId="44" applyNumberFormat="0" applyAlignment="0" applyProtection="0"/>
    <xf numFmtId="0" fontId="146" fillId="119" borderId="44" applyNumberFormat="0" applyAlignment="0" applyProtection="0"/>
    <xf numFmtId="0" fontId="146" fillId="119" borderId="44" applyNumberFormat="0" applyAlignment="0" applyProtection="0"/>
    <xf numFmtId="0" fontId="146" fillId="119" borderId="44" applyNumberFormat="0" applyAlignment="0" applyProtection="0"/>
    <xf numFmtId="0" fontId="146" fillId="119" borderId="44" applyNumberFormat="0" applyAlignment="0" applyProtection="0"/>
    <xf numFmtId="0" fontId="146" fillId="119" borderId="44" applyNumberFormat="0" applyAlignment="0" applyProtection="0"/>
    <xf numFmtId="0" fontId="146" fillId="119" borderId="44" applyNumberFormat="0" applyAlignment="0" applyProtection="0"/>
    <xf numFmtId="0" fontId="146" fillId="119" borderId="44" applyNumberFormat="0" applyAlignment="0" applyProtection="0"/>
    <xf numFmtId="0" fontId="306" fillId="0" borderId="0"/>
    <xf numFmtId="340" fontId="105" fillId="0" borderId="20" applyBorder="0"/>
    <xf numFmtId="0" fontId="288" fillId="0" borderId="0" applyNumberFormat="0" applyFill="0" applyBorder="0" applyAlignment="0" applyProtection="0"/>
    <xf numFmtId="227" fontId="307" fillId="0" borderId="0" applyNumberFormat="0" applyFill="0" applyBorder="0" applyAlignment="0" applyProtection="0"/>
    <xf numFmtId="227" fontId="307" fillId="0" borderId="0" applyNumberFormat="0" applyFill="0" applyBorder="0" applyAlignment="0" applyProtection="0"/>
    <xf numFmtId="227" fontId="307" fillId="0" borderId="0" applyNumberFormat="0" applyFill="0" applyBorder="0" applyAlignment="0" applyProtection="0"/>
    <xf numFmtId="227" fontId="307" fillId="0" borderId="0" applyNumberFormat="0" applyFill="0" applyBorder="0" applyAlignment="0" applyProtection="0"/>
    <xf numFmtId="227" fontId="307" fillId="0" borderId="0" applyNumberFormat="0" applyFill="0" applyBorder="0" applyAlignment="0" applyProtection="0"/>
    <xf numFmtId="227" fontId="307" fillId="0" borderId="0" applyNumberFormat="0" applyFill="0" applyBorder="0" applyAlignment="0" applyProtection="0"/>
    <xf numFmtId="227" fontId="307" fillId="0" borderId="0" applyNumberFormat="0" applyFill="0" applyBorder="0" applyAlignment="0" applyProtection="0"/>
    <xf numFmtId="227" fontId="307" fillId="0" borderId="0" applyNumberFormat="0" applyFill="0" applyBorder="0" applyAlignment="0" applyProtection="0"/>
    <xf numFmtId="227" fontId="307"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230" fontId="288" fillId="0" borderId="0" applyNumberFormat="0" applyFill="0" applyBorder="0" applyAlignment="0" applyProtection="0"/>
    <xf numFmtId="228" fontId="288" fillId="0" borderId="0" applyNumberFormat="0" applyFill="0" applyBorder="0" applyAlignment="0" applyProtection="0"/>
    <xf numFmtId="227" fontId="288" fillId="0" borderId="0" applyNumberFormat="0" applyFill="0" applyBorder="0" applyAlignment="0" applyProtection="0"/>
    <xf numFmtId="228" fontId="288" fillId="0" borderId="0" applyNumberFormat="0" applyFill="0" applyBorder="0" applyAlignment="0" applyProtection="0"/>
    <xf numFmtId="230" fontId="288" fillId="0" borderId="0" applyNumberFormat="0" applyFill="0" applyBorder="0" applyAlignment="0" applyProtection="0"/>
    <xf numFmtId="228" fontId="288" fillId="0" borderId="0" applyNumberFormat="0" applyFill="0" applyBorder="0" applyAlignment="0" applyProtection="0"/>
    <xf numFmtId="227" fontId="288" fillId="0" borderId="0" applyNumberFormat="0" applyFill="0" applyBorder="0" applyAlignment="0" applyProtection="0"/>
    <xf numFmtId="228" fontId="288" fillId="0" borderId="0" applyNumberFormat="0" applyFill="0" applyBorder="0" applyAlignment="0" applyProtection="0"/>
    <xf numFmtId="0" fontId="307" fillId="0" borderId="0" applyNumberFormat="0" applyFill="0" applyBorder="0" applyAlignment="0" applyProtection="0"/>
    <xf numFmtId="0" fontId="288" fillId="0" borderId="0" applyNumberFormat="0" applyFill="0" applyBorder="0" applyAlignment="0" applyProtection="0"/>
    <xf numFmtId="230" fontId="288" fillId="0" borderId="0" applyNumberFormat="0" applyFill="0" applyBorder="0" applyAlignment="0" applyProtection="0"/>
    <xf numFmtId="228" fontId="288" fillId="0" borderId="0" applyNumberFormat="0" applyFill="0" applyBorder="0" applyAlignment="0" applyProtection="0"/>
    <xf numFmtId="227" fontId="288" fillId="0" borderId="0" applyNumberFormat="0" applyFill="0" applyBorder="0" applyAlignment="0" applyProtection="0"/>
    <xf numFmtId="228"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35" fillId="71" borderId="0" applyNumberFormat="0" applyBorder="0" applyAlignment="0" applyProtection="0"/>
    <xf numFmtId="227" fontId="235" fillId="71" borderId="0" applyNumberFormat="0" applyBorder="0" applyAlignment="0" applyProtection="0"/>
    <xf numFmtId="227" fontId="235" fillId="71" borderId="0" applyNumberFormat="0" applyBorder="0" applyAlignment="0" applyProtection="0"/>
    <xf numFmtId="227" fontId="235" fillId="71" borderId="0" applyNumberFormat="0" applyBorder="0" applyAlignment="0" applyProtection="0"/>
    <xf numFmtId="227" fontId="235" fillId="71" borderId="0" applyNumberFormat="0" applyBorder="0" applyAlignment="0" applyProtection="0"/>
    <xf numFmtId="227" fontId="235" fillId="71" borderId="0" applyNumberFormat="0" applyBorder="0" applyAlignment="0" applyProtection="0"/>
    <xf numFmtId="227" fontId="235" fillId="71" borderId="0" applyNumberFormat="0" applyBorder="0" applyAlignment="0" applyProtection="0"/>
    <xf numFmtId="227" fontId="235" fillId="71" borderId="0" applyNumberFormat="0" applyBorder="0" applyAlignment="0" applyProtection="0"/>
    <xf numFmtId="0" fontId="308" fillId="71" borderId="0" applyNumberFormat="0" applyBorder="0" applyAlignment="0" applyProtection="0"/>
    <xf numFmtId="0" fontId="235" fillId="71" borderId="0" applyNumberFormat="0" applyBorder="0" applyAlignment="0" applyProtection="0"/>
    <xf numFmtId="0" fontId="235" fillId="71" borderId="0" applyNumberFormat="0" applyBorder="0" applyAlignment="0" applyProtection="0"/>
    <xf numFmtId="228" fontId="235" fillId="71" borderId="0" applyNumberFormat="0" applyBorder="0" applyAlignment="0" applyProtection="0"/>
    <xf numFmtId="227" fontId="235" fillId="71" borderId="0" applyNumberFormat="0" applyBorder="0" applyAlignment="0" applyProtection="0"/>
    <xf numFmtId="228" fontId="235" fillId="71" borderId="0" applyNumberFormat="0" applyBorder="0" applyAlignment="0" applyProtection="0"/>
    <xf numFmtId="0" fontId="235" fillId="71" borderId="0" applyNumberFormat="0" applyBorder="0" applyAlignment="0" applyProtection="0"/>
    <xf numFmtId="0" fontId="235" fillId="71" borderId="0" applyNumberFormat="0" applyBorder="0" applyAlignment="0" applyProtection="0"/>
    <xf numFmtId="0" fontId="235" fillId="71" borderId="0" applyNumberFormat="0" applyBorder="0" applyAlignment="0" applyProtection="0"/>
    <xf numFmtId="0" fontId="235" fillId="71" borderId="0" applyNumberFormat="0" applyBorder="0" applyAlignment="0" applyProtection="0"/>
    <xf numFmtId="0" fontId="235" fillId="71" borderId="0" applyNumberFormat="0" applyBorder="0" applyAlignment="0" applyProtection="0"/>
    <xf numFmtId="0" fontId="235" fillId="71" borderId="0" applyNumberFormat="0" applyBorder="0" applyAlignment="0" applyProtection="0"/>
    <xf numFmtId="0" fontId="235" fillId="71" borderId="0" applyNumberFormat="0" applyBorder="0" applyAlignment="0" applyProtection="0"/>
    <xf numFmtId="0" fontId="10" fillId="0" borderId="0"/>
    <xf numFmtId="314" fontId="2" fillId="0" borderId="0"/>
    <xf numFmtId="341" fontId="2" fillId="0" borderId="0"/>
    <xf numFmtId="341" fontId="2" fillId="0" borderId="0"/>
    <xf numFmtId="341" fontId="2" fillId="0" borderId="0"/>
    <xf numFmtId="341" fontId="2" fillId="0" borderId="0"/>
    <xf numFmtId="341" fontId="2" fillId="0" borderId="0"/>
    <xf numFmtId="341" fontId="2" fillId="0" borderId="0"/>
    <xf numFmtId="341" fontId="2" fillId="0" borderId="0"/>
    <xf numFmtId="341" fontId="2" fillId="0" borderId="0"/>
    <xf numFmtId="314" fontId="2" fillId="0" borderId="0"/>
    <xf numFmtId="314" fontId="2" fillId="0" borderId="0"/>
    <xf numFmtId="314" fontId="2" fillId="0" borderId="0"/>
    <xf numFmtId="314" fontId="2" fillId="0" borderId="0"/>
    <xf numFmtId="0" fontId="32" fillId="0" borderId="0"/>
    <xf numFmtId="314" fontId="2" fillId="0" borderId="0"/>
    <xf numFmtId="314" fontId="2" fillId="0" borderId="0"/>
    <xf numFmtId="314" fontId="2" fillId="0" borderId="0"/>
    <xf numFmtId="0" fontId="1" fillId="0" borderId="0"/>
    <xf numFmtId="0" fontId="1" fillId="0" borderId="0"/>
    <xf numFmtId="0" fontId="2" fillId="0" borderId="0"/>
    <xf numFmtId="0" fontId="10" fillId="0" borderId="0"/>
    <xf numFmtId="230" fontId="2" fillId="0" borderId="0"/>
    <xf numFmtId="230" fontId="2" fillId="0" borderId="0"/>
    <xf numFmtId="230" fontId="2" fillId="0" borderId="0"/>
    <xf numFmtId="230" fontId="2" fillId="0" borderId="0"/>
    <xf numFmtId="230" fontId="2" fillId="0" borderId="0"/>
    <xf numFmtId="230" fontId="2" fillId="0" borderId="0"/>
    <xf numFmtId="228" fontId="2" fillId="0" borderId="0"/>
    <xf numFmtId="228" fontId="2" fillId="0" borderId="0"/>
    <xf numFmtId="228" fontId="2" fillId="0" borderId="0"/>
    <xf numFmtId="228" fontId="2" fillId="0" borderId="0"/>
    <xf numFmtId="230" fontId="2" fillId="0" borderId="0"/>
    <xf numFmtId="230" fontId="2" fillId="0" borderId="0"/>
    <xf numFmtId="230"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8" fontId="2" fillId="0" borderId="0"/>
    <xf numFmtId="228" fontId="2" fillId="0" borderId="0"/>
    <xf numFmtId="228" fontId="2" fillId="0" borderId="0"/>
    <xf numFmtId="228"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28" fontId="2" fillId="0" borderId="0"/>
    <xf numFmtId="228" fontId="2" fillId="0" borderId="0"/>
    <xf numFmtId="228" fontId="2" fillId="0" borderId="0"/>
    <xf numFmtId="228" fontId="2" fillId="0" borderId="0"/>
    <xf numFmtId="230" fontId="2" fillId="0" borderId="0"/>
    <xf numFmtId="230" fontId="2" fillId="0" borderId="0"/>
    <xf numFmtId="230"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8" fontId="2" fillId="0" borderId="0"/>
    <xf numFmtId="228" fontId="2" fillId="0" borderId="0"/>
    <xf numFmtId="228" fontId="2" fillId="0" borderId="0"/>
    <xf numFmtId="228" fontId="2" fillId="0" borderId="0"/>
    <xf numFmtId="230" fontId="2" fillId="0" borderId="0"/>
    <xf numFmtId="230" fontId="2" fillId="0" borderId="0"/>
    <xf numFmtId="230" fontId="2" fillId="0" borderId="0"/>
    <xf numFmtId="230" fontId="2" fillId="0" borderId="0"/>
    <xf numFmtId="230" fontId="93" fillId="0" borderId="0"/>
    <xf numFmtId="0" fontId="93" fillId="0" borderId="0"/>
    <xf numFmtId="0" fontId="309" fillId="0" borderId="0"/>
    <xf numFmtId="0" fontId="309" fillId="0" borderId="0"/>
    <xf numFmtId="230"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28" fontId="2" fillId="0" borderId="0"/>
    <xf numFmtId="228" fontId="2" fillId="0" borderId="0"/>
    <xf numFmtId="228" fontId="2" fillId="0" borderId="0"/>
    <xf numFmtId="228" fontId="2" fillId="0" borderId="0"/>
    <xf numFmtId="230" fontId="2" fillId="0" borderId="0"/>
    <xf numFmtId="230" fontId="2" fillId="0" borderId="0"/>
    <xf numFmtId="230"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8" fontId="2" fillId="0" borderId="0"/>
    <xf numFmtId="228" fontId="2" fillId="0" borderId="0"/>
    <xf numFmtId="228" fontId="2" fillId="0" borderId="0"/>
    <xf numFmtId="228"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28" fontId="2" fillId="0" borderId="0"/>
    <xf numFmtId="228" fontId="2" fillId="0" borderId="0"/>
    <xf numFmtId="228" fontId="2" fillId="0" borderId="0"/>
    <xf numFmtId="228" fontId="2" fillId="0" borderId="0"/>
    <xf numFmtId="230" fontId="2" fillId="0" borderId="0"/>
    <xf numFmtId="230" fontId="2" fillId="0" borderId="0"/>
    <xf numFmtId="230"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8" fontId="2" fillId="0" borderId="0"/>
    <xf numFmtId="228" fontId="2" fillId="0" borderId="0"/>
    <xf numFmtId="228" fontId="2" fillId="0" borderId="0"/>
    <xf numFmtId="228"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30" fontId="93" fillId="0" borderId="0"/>
    <xf numFmtId="230" fontId="2" fillId="0" borderId="0"/>
    <xf numFmtId="230" fontId="2" fillId="0" borderId="0"/>
    <xf numFmtId="230" fontId="2" fillId="0" borderId="0"/>
    <xf numFmtId="230" fontId="2" fillId="0" borderId="0"/>
    <xf numFmtId="230" fontId="2" fillId="0" borderId="0"/>
    <xf numFmtId="228" fontId="2" fillId="0" borderId="0"/>
    <xf numFmtId="228" fontId="2" fillId="0" borderId="0"/>
    <xf numFmtId="228" fontId="2" fillId="0" borderId="0"/>
    <xf numFmtId="228" fontId="2" fillId="0" borderId="0"/>
    <xf numFmtId="230" fontId="2" fillId="0" borderId="0"/>
    <xf numFmtId="230" fontId="2" fillId="0" borderId="0"/>
    <xf numFmtId="230"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8" fontId="2" fillId="0" borderId="0"/>
    <xf numFmtId="228" fontId="2" fillId="0" borderId="0"/>
    <xf numFmtId="228" fontId="2" fillId="0" borderId="0"/>
    <xf numFmtId="228" fontId="2" fillId="0" borderId="0"/>
    <xf numFmtId="230" fontId="2" fillId="0" borderId="0"/>
    <xf numFmtId="230" fontId="2" fillId="0" borderId="0"/>
    <xf numFmtId="230" fontId="2" fillId="0" borderId="0"/>
    <xf numFmtId="230" fontId="2" fillId="0" borderId="0"/>
    <xf numFmtId="0" fontId="309" fillId="0" borderId="0"/>
    <xf numFmtId="0" fontId="309" fillId="0" borderId="0"/>
    <xf numFmtId="0" fontId="93" fillId="0" borderId="0"/>
    <xf numFmtId="230" fontId="32" fillId="0" borderId="0"/>
    <xf numFmtId="230" fontId="2" fillId="0" borderId="0"/>
    <xf numFmtId="230" fontId="2" fillId="0" borderId="0"/>
    <xf numFmtId="230" fontId="2" fillId="0" borderId="0"/>
    <xf numFmtId="230" fontId="2" fillId="0" borderId="0"/>
    <xf numFmtId="230" fontId="2" fillId="0" borderId="0"/>
    <xf numFmtId="228" fontId="2" fillId="0" borderId="0"/>
    <xf numFmtId="228" fontId="2" fillId="0" borderId="0"/>
    <xf numFmtId="228" fontId="2" fillId="0" borderId="0"/>
    <xf numFmtId="228" fontId="2" fillId="0" borderId="0"/>
    <xf numFmtId="230" fontId="2" fillId="0" borderId="0"/>
    <xf numFmtId="230" fontId="2" fillId="0" borderId="0"/>
    <xf numFmtId="0" fontId="32" fillId="0" borderId="0">
      <alignment vertical="top"/>
    </xf>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8" fontId="2" fillId="0" borderId="0"/>
    <xf numFmtId="228" fontId="2" fillId="0" borderId="0"/>
    <xf numFmtId="228" fontId="2" fillId="0" borderId="0"/>
    <xf numFmtId="228" fontId="2" fillId="0" borderId="0"/>
    <xf numFmtId="230" fontId="2" fillId="0" borderId="0"/>
    <xf numFmtId="230" fontId="2" fillId="0" borderId="0"/>
    <xf numFmtId="230" fontId="2" fillId="0" borderId="0"/>
    <xf numFmtId="230" fontId="2" fillId="0" borderId="0"/>
    <xf numFmtId="0" fontId="31" fillId="0" borderId="0"/>
    <xf numFmtId="0" fontId="6" fillId="0" borderId="0">
      <alignment vertical="top"/>
    </xf>
    <xf numFmtId="0" fontId="31" fillId="0" borderId="0"/>
    <xf numFmtId="0" fontId="6" fillId="0" borderId="0"/>
    <xf numFmtId="0" fontId="8" fillId="0" borderId="0"/>
    <xf numFmtId="230" fontId="32" fillId="0" borderId="0"/>
    <xf numFmtId="228" fontId="32" fillId="0" borderId="0"/>
    <xf numFmtId="227" fontId="32" fillId="0" borderId="0"/>
    <xf numFmtId="228" fontId="32" fillId="0" borderId="0"/>
    <xf numFmtId="0" fontId="32" fillId="0" borderId="0"/>
    <xf numFmtId="0" fontId="2" fillId="0" borderId="0"/>
    <xf numFmtId="169" fontId="2" fillId="0" borderId="0"/>
    <xf numFmtId="0" fontId="8" fillId="0" borderId="0"/>
    <xf numFmtId="0" fontId="2" fillId="0" borderId="0"/>
    <xf numFmtId="0" fontId="8" fillId="0" borderId="0"/>
    <xf numFmtId="0" fontId="32" fillId="0" borderId="0"/>
    <xf numFmtId="228" fontId="32" fillId="0" borderId="0"/>
    <xf numFmtId="0" fontId="2" fillId="0" borderId="0"/>
    <xf numFmtId="0" fontId="2" fillId="0" borderId="0"/>
    <xf numFmtId="0" fontId="2" fillId="0" borderId="0"/>
    <xf numFmtId="0" fontId="2" fillId="0" borderId="0"/>
    <xf numFmtId="0" fontId="2" fillId="0" borderId="0"/>
    <xf numFmtId="228" fontId="32" fillId="0" borderId="0"/>
    <xf numFmtId="230" fontId="32" fillId="0" borderId="0"/>
    <xf numFmtId="0" fontId="2" fillId="0" borderId="0"/>
    <xf numFmtId="0" fontId="2" fillId="0" borderId="0"/>
    <xf numFmtId="0" fontId="2" fillId="0" borderId="0"/>
    <xf numFmtId="0" fontId="2" fillId="0" borderId="0"/>
    <xf numFmtId="0" fontId="2" fillId="0" borderId="0"/>
    <xf numFmtId="0" fontId="2" fillId="0" borderId="0"/>
    <xf numFmtId="230" fontId="32" fillId="0" borderId="0"/>
    <xf numFmtId="0" fontId="3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2" fillId="0" borderId="0"/>
    <xf numFmtId="228" fontId="3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2" fillId="0" borderId="0"/>
    <xf numFmtId="230" fontId="2" fillId="0" borderId="0"/>
    <xf numFmtId="230" fontId="2" fillId="0" borderId="0"/>
    <xf numFmtId="23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28" fontId="2" fillId="0" borderId="0"/>
    <xf numFmtId="228" fontId="2" fillId="0" borderId="0"/>
    <xf numFmtId="228" fontId="2" fillId="0" borderId="0"/>
    <xf numFmtId="0" fontId="2" fillId="0" borderId="0"/>
    <xf numFmtId="0" fontId="2" fillId="0" borderId="0"/>
    <xf numFmtId="0" fontId="2" fillId="0" borderId="0"/>
    <xf numFmtId="0" fontId="2" fillId="0" borderId="0"/>
    <xf numFmtId="230" fontId="2" fillId="0" borderId="0"/>
    <xf numFmtId="230" fontId="2" fillId="0" borderId="0"/>
    <xf numFmtId="0" fontId="2" fillId="0" borderId="0"/>
    <xf numFmtId="0" fontId="2" fillId="0" borderId="0"/>
    <xf numFmtId="0" fontId="2" fillId="0" borderId="0"/>
    <xf numFmtId="227" fontId="2" fillId="0" borderId="0"/>
    <xf numFmtId="227" fontId="2" fillId="0" borderId="0"/>
    <xf numFmtId="227" fontId="2" fillId="0" borderId="0"/>
    <xf numFmtId="227" fontId="2" fillId="0" borderId="0"/>
    <xf numFmtId="0" fontId="2" fillId="0" borderId="0"/>
    <xf numFmtId="0" fontId="2" fillId="0" borderId="0"/>
    <xf numFmtId="0" fontId="2" fillId="0" borderId="0"/>
    <xf numFmtId="0" fontId="2" fillId="0" borderId="0"/>
    <xf numFmtId="227" fontId="2" fillId="0" borderId="0"/>
    <xf numFmtId="227" fontId="2" fillId="0" borderId="0"/>
    <xf numFmtId="0" fontId="2" fillId="0" borderId="0"/>
    <xf numFmtId="0" fontId="2" fillId="0" borderId="0"/>
    <xf numFmtId="0" fontId="2" fillId="0" borderId="0"/>
    <xf numFmtId="228" fontId="2" fillId="0" borderId="0"/>
    <xf numFmtId="228" fontId="2" fillId="0" borderId="0"/>
    <xf numFmtId="228" fontId="2" fillId="0" borderId="0"/>
    <xf numFmtId="0" fontId="2" fillId="0" borderId="0"/>
    <xf numFmtId="0" fontId="2" fillId="0" borderId="0"/>
    <xf numFmtId="0" fontId="2" fillId="0" borderId="0"/>
    <xf numFmtId="0" fontId="2" fillId="0" borderId="0"/>
    <xf numFmtId="230" fontId="2" fillId="0" borderId="0"/>
    <xf numFmtId="230" fontId="2" fillId="0" borderId="0"/>
    <xf numFmtId="230" fontId="2" fillId="0" borderId="0"/>
    <xf numFmtId="230" fontId="2" fillId="0" borderId="0"/>
    <xf numFmtId="0" fontId="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30" fontId="2" fillId="0" borderId="0"/>
    <xf numFmtId="230" fontId="2" fillId="0" borderId="0"/>
    <xf numFmtId="230" fontId="2" fillId="0" borderId="0"/>
    <xf numFmtId="0" fontId="2" fillId="0" borderId="0"/>
    <xf numFmtId="0" fontId="2" fillId="0" borderId="0"/>
    <xf numFmtId="0" fontId="2" fillId="0" borderId="0"/>
    <xf numFmtId="0" fontId="2" fillId="0" borderId="0"/>
    <xf numFmtId="0" fontId="2" fillId="0" borderId="0"/>
    <xf numFmtId="230" fontId="2" fillId="0" borderId="0"/>
    <xf numFmtId="0" fontId="2" fillId="0" borderId="0"/>
    <xf numFmtId="0" fontId="2" fillId="0" borderId="0"/>
    <xf numFmtId="0" fontId="2" fillId="0" borderId="0"/>
    <xf numFmtId="0" fontId="2" fillId="0" borderId="0"/>
    <xf numFmtId="0" fontId="2" fillId="0" borderId="0"/>
    <xf numFmtId="230" fontId="2" fillId="0" borderId="0"/>
    <xf numFmtId="228" fontId="2" fillId="0" borderId="0"/>
    <xf numFmtId="228"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30" fontId="2" fillId="0" borderId="0"/>
    <xf numFmtId="0" fontId="2" fillId="0" borderId="0"/>
    <xf numFmtId="0" fontId="2" fillId="0" borderId="0"/>
    <xf numFmtId="0" fontId="2" fillId="0" borderId="0"/>
    <xf numFmtId="0" fontId="2" fillId="0" borderId="0"/>
    <xf numFmtId="0" fontId="2" fillId="0" borderId="0"/>
    <xf numFmtId="230" fontId="2" fillId="0" borderId="0"/>
    <xf numFmtId="0" fontId="2" fillId="0" borderId="0"/>
    <xf numFmtId="0" fontId="2" fillId="0" borderId="0"/>
    <xf numFmtId="0" fontId="2" fillId="0" borderId="0"/>
    <xf numFmtId="0" fontId="2" fillId="0" borderId="0"/>
    <xf numFmtId="0" fontId="2" fillId="0" borderId="0"/>
    <xf numFmtId="230" fontId="2" fillId="0" borderId="0"/>
    <xf numFmtId="227" fontId="2" fillId="0" borderId="0"/>
    <xf numFmtId="227" fontId="2" fillId="0" borderId="0"/>
    <xf numFmtId="227"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27"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28" fontId="2" fillId="0" borderId="0"/>
    <xf numFmtId="228"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30" fontId="2" fillId="0" borderId="0"/>
    <xf numFmtId="23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314" fontId="32" fillId="0" borderId="0"/>
    <xf numFmtId="339" fontId="32" fillId="0" borderId="0"/>
    <xf numFmtId="339" fontId="3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339" fontId="32" fillId="0" borderId="0"/>
    <xf numFmtId="0" fontId="2" fillId="0" borderId="0"/>
    <xf numFmtId="0" fontId="2" fillId="0" borderId="0"/>
    <xf numFmtId="0" fontId="2" fillId="0" borderId="0"/>
    <xf numFmtId="339" fontId="32" fillId="0" borderId="0"/>
    <xf numFmtId="314" fontId="32" fillId="0" borderId="0"/>
    <xf numFmtId="0" fontId="2" fillId="0" borderId="0"/>
    <xf numFmtId="0" fontId="2" fillId="0" borderId="0"/>
    <xf numFmtId="0" fontId="2" fillId="0" borderId="0"/>
    <xf numFmtId="0" fontId="2" fillId="0" borderId="0"/>
    <xf numFmtId="0" fontId="2" fillId="0" borderId="0"/>
    <xf numFmtId="314" fontId="3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314" fontId="32" fillId="0" borderId="0"/>
    <xf numFmtId="342" fontId="32" fillId="0" borderId="0"/>
    <xf numFmtId="0" fontId="2" fillId="0" borderId="0"/>
    <xf numFmtId="0" fontId="2" fillId="0" borderId="0"/>
    <xf numFmtId="0" fontId="2" fillId="0" borderId="0"/>
    <xf numFmtId="0" fontId="2" fillId="0" borderId="0"/>
    <xf numFmtId="0" fontId="2" fillId="0" borderId="0"/>
    <xf numFmtId="0" fontId="2" fillId="0" borderId="0"/>
    <xf numFmtId="342" fontId="3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28" fontId="2" fillId="0" borderId="0"/>
    <xf numFmtId="228" fontId="2" fillId="0" borderId="0"/>
    <xf numFmtId="228" fontId="2" fillId="0" borderId="0"/>
    <xf numFmtId="228" fontId="2" fillId="0" borderId="0"/>
    <xf numFmtId="0" fontId="2" fillId="0" borderId="0"/>
    <xf numFmtId="0" fontId="2" fillId="0" borderId="0"/>
    <xf numFmtId="0" fontId="2" fillId="0" borderId="0"/>
    <xf numFmtId="227" fontId="2" fillId="0" borderId="0"/>
    <xf numFmtId="227" fontId="2" fillId="0" borderId="0"/>
    <xf numFmtId="227" fontId="2" fillId="0" borderId="0"/>
    <xf numFmtId="227" fontId="2" fillId="0" borderId="0"/>
    <xf numFmtId="227" fontId="2" fillId="0" borderId="0"/>
    <xf numFmtId="0" fontId="32" fillId="0" borderId="0"/>
    <xf numFmtId="227" fontId="2" fillId="0" borderId="0"/>
    <xf numFmtId="227" fontId="2" fillId="0" borderId="0"/>
    <xf numFmtId="342" fontId="32" fillId="0" borderId="0"/>
    <xf numFmtId="0" fontId="2" fillId="0" borderId="0"/>
    <xf numFmtId="0" fontId="2" fillId="0" borderId="0"/>
    <xf numFmtId="0" fontId="8" fillId="0" borderId="0"/>
    <xf numFmtId="0" fontId="2" fillId="0" borderId="0"/>
    <xf numFmtId="0" fontId="2" fillId="0" borderId="0"/>
    <xf numFmtId="227" fontId="2" fillId="0" borderId="0"/>
    <xf numFmtId="234" fontId="2" fillId="0" borderId="0"/>
    <xf numFmtId="234" fontId="2" fillId="0" borderId="0"/>
    <xf numFmtId="234" fontId="2" fillId="0" borderId="0"/>
    <xf numFmtId="234" fontId="2" fillId="0" borderId="0"/>
    <xf numFmtId="234" fontId="2" fillId="0" borderId="0"/>
    <xf numFmtId="234" fontId="2" fillId="0" borderId="0"/>
    <xf numFmtId="234" fontId="2" fillId="0" borderId="0"/>
    <xf numFmtId="234" fontId="2" fillId="0" borderId="0"/>
    <xf numFmtId="234" fontId="2" fillId="0" borderId="0"/>
    <xf numFmtId="234" fontId="2" fillId="0" borderId="0"/>
    <xf numFmtId="234" fontId="2" fillId="0" borderId="0"/>
    <xf numFmtId="0" fontId="2" fillId="0" borderId="0"/>
    <xf numFmtId="0" fontId="2" fillId="0" borderId="0"/>
    <xf numFmtId="0" fontId="2" fillId="0" borderId="0"/>
    <xf numFmtId="0" fontId="2" fillId="0" borderId="0"/>
    <xf numFmtId="234" fontId="2" fillId="0" borderId="0"/>
    <xf numFmtId="234" fontId="2" fillId="0" borderId="0"/>
    <xf numFmtId="234" fontId="2" fillId="0" borderId="0"/>
    <xf numFmtId="234" fontId="2" fillId="0" borderId="0"/>
    <xf numFmtId="234" fontId="2" fillId="0" borderId="0"/>
    <xf numFmtId="234" fontId="2" fillId="0" borderId="0"/>
    <xf numFmtId="234" fontId="2" fillId="0" borderId="0"/>
    <xf numFmtId="234" fontId="2" fillId="0" borderId="0"/>
    <xf numFmtId="234" fontId="2" fillId="0" borderId="0"/>
    <xf numFmtId="234" fontId="2" fillId="0" borderId="0"/>
    <xf numFmtId="234" fontId="2" fillId="0" borderId="0"/>
    <xf numFmtId="234" fontId="2" fillId="0" borderId="0"/>
    <xf numFmtId="227" fontId="2" fillId="0" borderId="0"/>
    <xf numFmtId="227" fontId="2" fillId="0" borderId="0"/>
    <xf numFmtId="227" fontId="2" fillId="0" borderId="0"/>
    <xf numFmtId="227" fontId="2" fillId="0" borderId="0"/>
    <xf numFmtId="228" fontId="2" fillId="0" borderId="0"/>
    <xf numFmtId="228" fontId="2" fillId="0" borderId="0"/>
    <xf numFmtId="228" fontId="2" fillId="0" borderId="0"/>
    <xf numFmtId="228" fontId="2" fillId="0" borderId="0"/>
    <xf numFmtId="227" fontId="2" fillId="0" borderId="0"/>
    <xf numFmtId="227" fontId="2" fillId="0" borderId="0"/>
    <xf numFmtId="0" fontId="2" fillId="0" borderId="0"/>
    <xf numFmtId="0" fontId="2" fillId="0" borderId="0"/>
    <xf numFmtId="0" fontId="2" fillId="0" borderId="0"/>
    <xf numFmtId="227" fontId="2" fillId="0" borderId="0"/>
    <xf numFmtId="227"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342" fontId="32" fillId="0" borderId="0"/>
    <xf numFmtId="0" fontId="2" fillId="0" borderId="0"/>
    <xf numFmtId="0" fontId="2" fillId="0" borderId="0"/>
    <xf numFmtId="0" fontId="2" fillId="0" borderId="0"/>
    <xf numFmtId="0" fontId="2" fillId="0" borderId="0"/>
    <xf numFmtId="0" fontId="2" fillId="0" borderId="0"/>
    <xf numFmtId="0" fontId="2" fillId="0" borderId="0"/>
    <xf numFmtId="230" fontId="32" fillId="0" borderId="0"/>
    <xf numFmtId="228" fontId="32" fillId="0" borderId="0"/>
    <xf numFmtId="227" fontId="32" fillId="0" borderId="0"/>
    <xf numFmtId="228" fontId="32" fillId="0" borderId="0"/>
    <xf numFmtId="0" fontId="32" fillId="0" borderId="0"/>
    <xf numFmtId="0" fontId="32" fillId="0" borderId="0"/>
    <xf numFmtId="230" fontId="32" fillId="0" borderId="0"/>
    <xf numFmtId="230" fontId="32" fillId="0" borderId="0"/>
    <xf numFmtId="228" fontId="32" fillId="0" borderId="0"/>
    <xf numFmtId="227" fontId="32" fillId="0" borderId="0"/>
    <xf numFmtId="228" fontId="32" fillId="0" borderId="0"/>
    <xf numFmtId="230" fontId="32" fillId="0" borderId="0"/>
    <xf numFmtId="230" fontId="32" fillId="0" borderId="0"/>
    <xf numFmtId="228" fontId="32" fillId="0" borderId="0"/>
    <xf numFmtId="227" fontId="32" fillId="0" borderId="0"/>
    <xf numFmtId="228" fontId="32" fillId="0" borderId="0"/>
    <xf numFmtId="230" fontId="32" fillId="0" borderId="0"/>
    <xf numFmtId="230" fontId="32" fillId="0" borderId="0"/>
    <xf numFmtId="228" fontId="32" fillId="0" borderId="0"/>
    <xf numFmtId="227" fontId="32" fillId="0" borderId="0"/>
    <xf numFmtId="228" fontId="32" fillId="0" borderId="0"/>
    <xf numFmtId="227" fontId="2" fillId="0" borderId="0"/>
    <xf numFmtId="227" fontId="2" fillId="0" borderId="0"/>
    <xf numFmtId="227" fontId="2" fillId="0" borderId="0"/>
    <xf numFmtId="227" fontId="2" fillId="0" borderId="0"/>
    <xf numFmtId="227" fontId="2" fillId="0" borderId="0"/>
    <xf numFmtId="228" fontId="2" fillId="0" borderId="0"/>
    <xf numFmtId="228" fontId="2" fillId="0" borderId="0"/>
    <xf numFmtId="228" fontId="2" fillId="0" borderId="0"/>
    <xf numFmtId="228"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8" fontId="2" fillId="0" borderId="0"/>
    <xf numFmtId="228" fontId="2" fillId="0" borderId="0"/>
    <xf numFmtId="228" fontId="2" fillId="0" borderId="0"/>
    <xf numFmtId="228"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8" fontId="2" fillId="0" borderId="0"/>
    <xf numFmtId="228" fontId="2" fillId="0" borderId="0"/>
    <xf numFmtId="228" fontId="2" fillId="0" borderId="0"/>
    <xf numFmtId="228" fontId="2" fillId="0" borderId="0"/>
    <xf numFmtId="227" fontId="2" fillId="0" borderId="0"/>
    <xf numFmtId="227" fontId="2" fillId="0" borderId="0"/>
    <xf numFmtId="227" fontId="2" fillId="0" borderId="0"/>
    <xf numFmtId="230" fontId="32" fillId="0" borderId="0"/>
    <xf numFmtId="228" fontId="32" fillId="0" borderId="0"/>
    <xf numFmtId="227" fontId="32" fillId="0" borderId="0"/>
    <xf numFmtId="0" fontId="2" fillId="0" borderId="0"/>
    <xf numFmtId="227" fontId="32" fillId="0" borderId="0"/>
    <xf numFmtId="0" fontId="2" fillId="0" borderId="0"/>
    <xf numFmtId="0" fontId="2" fillId="0" borderId="0"/>
    <xf numFmtId="0" fontId="2" fillId="0" borderId="0"/>
    <xf numFmtId="227" fontId="6" fillId="0" borderId="0"/>
    <xf numFmtId="227" fontId="6" fillId="0" borderId="0"/>
    <xf numFmtId="227" fontId="6" fillId="0" borderId="0"/>
    <xf numFmtId="227" fontId="6" fillId="0" borderId="0"/>
    <xf numFmtId="227" fontId="6" fillId="0" borderId="0"/>
    <xf numFmtId="227" fontId="6" fillId="0" borderId="0"/>
    <xf numFmtId="227" fontId="6" fillId="0" borderId="0"/>
    <xf numFmtId="227" fontId="6" fillId="0" borderId="0"/>
    <xf numFmtId="343" fontId="32" fillId="0" borderId="0"/>
    <xf numFmtId="289" fontId="32" fillId="0" borderId="0"/>
    <xf numFmtId="0" fontId="6" fillId="0" borderId="0"/>
    <xf numFmtId="171" fontId="2" fillId="0" borderId="0"/>
    <xf numFmtId="171" fontId="2" fillId="0" borderId="0"/>
    <xf numFmtId="171" fontId="2" fillId="0" borderId="0"/>
    <xf numFmtId="171" fontId="2" fillId="0" borderId="0"/>
    <xf numFmtId="171" fontId="2" fillId="0" borderId="0"/>
    <xf numFmtId="228" fontId="6" fillId="0" borderId="0"/>
    <xf numFmtId="171" fontId="2" fillId="0" borderId="0"/>
    <xf numFmtId="171" fontId="2" fillId="0" borderId="0"/>
    <xf numFmtId="171" fontId="2" fillId="0" borderId="0"/>
    <xf numFmtId="227" fontId="6" fillId="0" borderId="0"/>
    <xf numFmtId="228" fontId="6" fillId="0" borderId="0"/>
    <xf numFmtId="230" fontId="57" fillId="0" borderId="0"/>
    <xf numFmtId="0" fontId="6" fillId="0" borderId="0"/>
    <xf numFmtId="171" fontId="93" fillId="0" borderId="0"/>
    <xf numFmtId="228" fontId="32" fillId="0" borderId="0"/>
    <xf numFmtId="0" fontId="32" fillId="0" borderId="0"/>
    <xf numFmtId="0" fontId="32" fillId="0" borderId="0"/>
    <xf numFmtId="0" fontId="2" fillId="0" borderId="0"/>
    <xf numFmtId="0" fontId="32" fillId="0" borderId="0"/>
    <xf numFmtId="314" fontId="6" fillId="0" borderId="0"/>
    <xf numFmtId="0" fontId="32" fillId="0" borderId="0"/>
    <xf numFmtId="228" fontId="32" fillId="0" borderId="0"/>
    <xf numFmtId="0" fontId="32" fillId="0" borderId="0"/>
    <xf numFmtId="227" fontId="6" fillId="0" borderId="0"/>
    <xf numFmtId="0" fontId="32" fillId="0" borderId="0"/>
    <xf numFmtId="227" fontId="6" fillId="0" borderId="0"/>
    <xf numFmtId="227" fontId="6" fillId="0" borderId="0"/>
    <xf numFmtId="227" fontId="6" fillId="0" borderId="0"/>
    <xf numFmtId="227" fontId="32" fillId="0" borderId="0"/>
    <xf numFmtId="0" fontId="6" fillId="0" borderId="0"/>
    <xf numFmtId="228" fontId="32" fillId="0" borderId="0"/>
    <xf numFmtId="0" fontId="8" fillId="0" borderId="0"/>
    <xf numFmtId="0" fontId="6" fillId="0" borderId="0"/>
    <xf numFmtId="0" fontId="38" fillId="0" borderId="0"/>
    <xf numFmtId="344" fontId="37" fillId="0" borderId="0"/>
    <xf numFmtId="227" fontId="6" fillId="0" borderId="0"/>
    <xf numFmtId="227" fontId="6" fillId="0" borderId="0"/>
    <xf numFmtId="227" fontId="6" fillId="0" borderId="0"/>
    <xf numFmtId="227" fontId="6" fillId="0" borderId="0"/>
    <xf numFmtId="227" fontId="6" fillId="0" borderId="0"/>
    <xf numFmtId="227" fontId="6" fillId="0" borderId="0"/>
    <xf numFmtId="227" fontId="6" fillId="0" borderId="0"/>
    <xf numFmtId="227" fontId="6" fillId="0" borderId="0"/>
    <xf numFmtId="228" fontId="8" fillId="0" borderId="0"/>
    <xf numFmtId="344" fontId="37" fillId="0" borderId="0"/>
    <xf numFmtId="230" fontId="8" fillId="0" borderId="0"/>
    <xf numFmtId="228" fontId="8" fillId="0" borderId="0"/>
    <xf numFmtId="0" fontId="32" fillId="0" borderId="0">
      <alignment vertical="top"/>
    </xf>
    <xf numFmtId="227" fontId="8" fillId="0" borderId="0"/>
    <xf numFmtId="227" fontId="6" fillId="0" borderId="0"/>
    <xf numFmtId="227" fontId="6" fillId="0" borderId="0"/>
    <xf numFmtId="227" fontId="6" fillId="0" borderId="0"/>
    <xf numFmtId="227" fontId="6" fillId="0" borderId="0"/>
    <xf numFmtId="227" fontId="6" fillId="0" borderId="0"/>
    <xf numFmtId="227" fontId="6" fillId="0" borderId="0"/>
    <xf numFmtId="227" fontId="6"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0" fontId="32" fillId="0" borderId="0"/>
    <xf numFmtId="0" fontId="32" fillId="0" borderId="0"/>
    <xf numFmtId="228" fontId="32" fillId="0" borderId="0"/>
    <xf numFmtId="0" fontId="32" fillId="0" borderId="0"/>
    <xf numFmtId="227" fontId="32" fillId="0" borderId="0"/>
    <xf numFmtId="228" fontId="32" fillId="0" borderId="0"/>
    <xf numFmtId="0" fontId="32" fillId="0" borderId="0"/>
    <xf numFmtId="0" fontId="6" fillId="0" borderId="0"/>
    <xf numFmtId="0" fontId="6" fillId="0" borderId="0"/>
    <xf numFmtId="230" fontId="32" fillId="0" borderId="0"/>
    <xf numFmtId="228" fontId="32" fillId="0" borderId="0"/>
    <xf numFmtId="0" fontId="2" fillId="0" borderId="0"/>
    <xf numFmtId="0" fontId="2" fillId="0" borderId="0"/>
    <xf numFmtId="0" fontId="2" fillId="0" borderId="0"/>
    <xf numFmtId="230" fontId="32" fillId="0" borderId="0"/>
    <xf numFmtId="0" fontId="2" fillId="0" borderId="0"/>
    <xf numFmtId="0" fontId="2" fillId="0" borderId="0"/>
    <xf numFmtId="0" fontId="2" fillId="0" borderId="0"/>
    <xf numFmtId="227" fontId="32" fillId="0" borderId="0"/>
    <xf numFmtId="0" fontId="2" fillId="0" borderId="0"/>
    <xf numFmtId="0" fontId="2" fillId="0" borderId="0"/>
    <xf numFmtId="0" fontId="2" fillId="0" borderId="0"/>
    <xf numFmtId="228" fontId="32" fillId="0" borderId="0"/>
    <xf numFmtId="0" fontId="2" fillId="0" borderId="0"/>
    <xf numFmtId="0" fontId="2" fillId="0" borderId="0"/>
    <xf numFmtId="0" fontId="2" fillId="0" borderId="0"/>
    <xf numFmtId="0" fontId="2" fillId="0" borderId="0"/>
    <xf numFmtId="0" fontId="2" fillId="0" borderId="0"/>
    <xf numFmtId="0" fontId="2" fillId="0" borderId="0"/>
    <xf numFmtId="0" fontId="6" fillId="0" borderId="0"/>
    <xf numFmtId="0" fontId="2" fillId="0" borderId="0"/>
    <xf numFmtId="0" fontId="6" fillId="0" borderId="0"/>
    <xf numFmtId="230" fontId="32" fillId="0" borderId="0"/>
    <xf numFmtId="228" fontId="32" fillId="0" borderId="0"/>
    <xf numFmtId="227" fontId="32" fillId="0" borderId="0"/>
    <xf numFmtId="228" fontId="32" fillId="0" borderId="0"/>
    <xf numFmtId="0" fontId="6" fillId="0" borderId="0"/>
    <xf numFmtId="0" fontId="61" fillId="0" borderId="0"/>
    <xf numFmtId="230" fontId="32" fillId="0" borderId="0"/>
    <xf numFmtId="230" fontId="32" fillId="0" borderId="0"/>
    <xf numFmtId="228" fontId="32" fillId="0" borderId="0"/>
    <xf numFmtId="227" fontId="32" fillId="0" borderId="0"/>
    <xf numFmtId="228" fontId="32" fillId="0" borderId="0"/>
    <xf numFmtId="230" fontId="32" fillId="0" borderId="0"/>
    <xf numFmtId="230" fontId="32" fillId="0" borderId="0"/>
    <xf numFmtId="228" fontId="32" fillId="0" borderId="0"/>
    <xf numFmtId="227" fontId="32" fillId="0" borderId="0"/>
    <xf numFmtId="228" fontId="32" fillId="0" borderId="0"/>
    <xf numFmtId="230" fontId="32" fillId="0" borderId="0"/>
    <xf numFmtId="230" fontId="32" fillId="0" borderId="0"/>
    <xf numFmtId="228" fontId="32" fillId="0" borderId="0"/>
    <xf numFmtId="227" fontId="32" fillId="0" borderId="0"/>
    <xf numFmtId="228" fontId="32" fillId="0" borderId="0"/>
    <xf numFmtId="171" fontId="6" fillId="0" borderId="0"/>
    <xf numFmtId="0" fontId="2" fillId="0" borderId="0"/>
    <xf numFmtId="319" fontId="32" fillId="0" borderId="0"/>
    <xf numFmtId="319" fontId="32" fillId="0" borderId="0"/>
    <xf numFmtId="339" fontId="32" fillId="0" borderId="0"/>
    <xf numFmtId="342" fontId="32" fillId="0" borderId="0"/>
    <xf numFmtId="342" fontId="32" fillId="0" borderId="0"/>
    <xf numFmtId="319" fontId="32" fillId="0" borderId="0"/>
    <xf numFmtId="228" fontId="310" fillId="0" borderId="0"/>
    <xf numFmtId="342" fontId="32" fillId="0" borderId="0"/>
    <xf numFmtId="0" fontId="2" fillId="0" borderId="0"/>
    <xf numFmtId="0" fontId="2" fillId="0" borderId="0"/>
    <xf numFmtId="0" fontId="2" fillId="0" borderId="0"/>
    <xf numFmtId="0" fontId="311"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342" fontId="32" fillId="0" borderId="0"/>
    <xf numFmtId="0" fontId="8" fillId="0" borderId="0"/>
    <xf numFmtId="0" fontId="311" fillId="0" borderId="0"/>
    <xf numFmtId="0" fontId="2" fillId="0" borderId="0"/>
    <xf numFmtId="227" fontId="6" fillId="0" borderId="0"/>
    <xf numFmtId="342" fontId="32" fillId="0" borderId="0"/>
    <xf numFmtId="345" fontId="3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342" fontId="32" fillId="0" borderId="0"/>
    <xf numFmtId="0" fontId="2" fillId="0" borderId="0"/>
    <xf numFmtId="0" fontId="2" fillId="0" borderId="0"/>
    <xf numFmtId="0" fontId="2" fillId="0" borderId="0"/>
    <xf numFmtId="0" fontId="2" fillId="0" borderId="0"/>
    <xf numFmtId="0" fontId="2" fillId="0" borderId="0"/>
    <xf numFmtId="342" fontId="32" fillId="0" borderId="0"/>
    <xf numFmtId="0" fontId="2" fillId="0" borderId="0"/>
    <xf numFmtId="0" fontId="2" fillId="0" borderId="0"/>
    <xf numFmtId="0" fontId="2" fillId="0" borderId="0"/>
    <xf numFmtId="227" fontId="32" fillId="0" borderId="0"/>
    <xf numFmtId="228" fontId="32" fillId="0" borderId="0"/>
    <xf numFmtId="346" fontId="32" fillId="0" borderId="0"/>
    <xf numFmtId="227" fontId="32" fillId="0" borderId="0"/>
    <xf numFmtId="0" fontId="6" fillId="0" borderId="0"/>
    <xf numFmtId="319" fontId="32" fillId="0" borderId="0"/>
    <xf numFmtId="0" fontId="2" fillId="0" borderId="0"/>
    <xf numFmtId="0" fontId="8" fillId="0" borderId="0"/>
    <xf numFmtId="0" fontId="2" fillId="0" borderId="0"/>
    <xf numFmtId="0" fontId="2" fillId="0" borderId="0"/>
    <xf numFmtId="0" fontId="2" fillId="0" borderId="0"/>
    <xf numFmtId="0" fontId="2" fillId="0" borderId="0"/>
    <xf numFmtId="228" fontId="32" fillId="0" borderId="0"/>
    <xf numFmtId="227" fontId="32" fillId="0" borderId="0"/>
    <xf numFmtId="227" fontId="32" fillId="0" borderId="0"/>
    <xf numFmtId="227" fontId="32" fillId="0" borderId="0"/>
    <xf numFmtId="227" fontId="32" fillId="0" borderId="0"/>
    <xf numFmtId="227" fontId="32" fillId="0" borderId="0"/>
    <xf numFmtId="227" fontId="32" fillId="0" borderId="0"/>
    <xf numFmtId="227" fontId="32" fillId="0" borderId="0"/>
    <xf numFmtId="227" fontId="32" fillId="0" borderId="0"/>
    <xf numFmtId="227" fontId="32" fillId="0" borderId="0"/>
    <xf numFmtId="0" fontId="32" fillId="0" borderId="0"/>
    <xf numFmtId="0" fontId="10" fillId="0" borderId="0"/>
    <xf numFmtId="228" fontId="32" fillId="0" borderId="0"/>
    <xf numFmtId="343" fontId="32" fillId="0" borderId="0"/>
    <xf numFmtId="314" fontId="32" fillId="0" borderId="0"/>
    <xf numFmtId="314" fontId="32" fillId="0" borderId="0"/>
    <xf numFmtId="314" fontId="32" fillId="0" borderId="0"/>
    <xf numFmtId="314" fontId="32" fillId="0" borderId="0"/>
    <xf numFmtId="314" fontId="32" fillId="0" borderId="0"/>
    <xf numFmtId="314" fontId="32" fillId="0" borderId="0"/>
    <xf numFmtId="314" fontId="32" fillId="0" borderId="0"/>
    <xf numFmtId="230" fontId="32" fillId="0" borderId="0"/>
    <xf numFmtId="228" fontId="32" fillId="0" borderId="0"/>
    <xf numFmtId="227" fontId="32" fillId="0" borderId="0"/>
    <xf numFmtId="228" fontId="32" fillId="0" borderId="0"/>
    <xf numFmtId="0" fontId="6" fillId="0" borderId="0"/>
    <xf numFmtId="0" fontId="10" fillId="0" borderId="0"/>
    <xf numFmtId="0" fontId="2" fillId="0" borderId="0"/>
    <xf numFmtId="230" fontId="8" fillId="0" borderId="0"/>
    <xf numFmtId="228" fontId="8" fillId="0" borderId="0"/>
    <xf numFmtId="230" fontId="8" fillId="0" borderId="0"/>
    <xf numFmtId="0" fontId="93" fillId="0" borderId="0"/>
    <xf numFmtId="227" fontId="8" fillId="0" borderId="0"/>
    <xf numFmtId="228" fontId="8" fillId="0" borderId="0"/>
    <xf numFmtId="0" fontId="2" fillId="0" borderId="0"/>
    <xf numFmtId="0" fontId="2" fillId="0" borderId="0"/>
    <xf numFmtId="0" fontId="93" fillId="0" borderId="0"/>
    <xf numFmtId="0" fontId="93" fillId="0" borderId="0"/>
    <xf numFmtId="171" fontId="93" fillId="0" borderId="0"/>
    <xf numFmtId="227" fontId="2" fillId="0" borderId="0"/>
    <xf numFmtId="227" fontId="2" fillId="0" borderId="0"/>
    <xf numFmtId="227" fontId="2" fillId="0" borderId="0"/>
    <xf numFmtId="227" fontId="2" fillId="0" borderId="0"/>
    <xf numFmtId="346" fontId="32" fillId="0" borderId="0"/>
    <xf numFmtId="0" fontId="32" fillId="0" borderId="0"/>
    <xf numFmtId="171" fontId="93" fillId="0" borderId="0"/>
    <xf numFmtId="0" fontId="6" fillId="0" borderId="0"/>
    <xf numFmtId="227" fontId="2" fillId="0" borderId="0"/>
    <xf numFmtId="227" fontId="2" fillId="0" borderId="0"/>
    <xf numFmtId="227" fontId="2" fillId="0" borderId="0"/>
    <xf numFmtId="227" fontId="2" fillId="0" borderId="0"/>
    <xf numFmtId="227" fontId="2" fillId="0" borderId="0"/>
    <xf numFmtId="228" fontId="2" fillId="0" borderId="0"/>
    <xf numFmtId="228" fontId="2" fillId="0" borderId="0"/>
    <xf numFmtId="228" fontId="2" fillId="0" borderId="0"/>
    <xf numFmtId="228"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8" fontId="2" fillId="0" borderId="0"/>
    <xf numFmtId="228" fontId="2" fillId="0" borderId="0"/>
    <xf numFmtId="228" fontId="2" fillId="0" borderId="0"/>
    <xf numFmtId="228" fontId="2" fillId="0" borderId="0"/>
    <xf numFmtId="227" fontId="2" fillId="0" borderId="0"/>
    <xf numFmtId="227" fontId="2" fillId="0" borderId="0"/>
    <xf numFmtId="227" fontId="2" fillId="0" borderId="0"/>
    <xf numFmtId="230" fontId="32" fillId="0" borderId="0"/>
    <xf numFmtId="228" fontId="32" fillId="0" borderId="0"/>
    <xf numFmtId="227" fontId="32" fillId="0" borderId="0"/>
    <xf numFmtId="227" fontId="32" fillId="0" borderId="0"/>
    <xf numFmtId="171" fontId="6" fillId="0" borderId="0"/>
    <xf numFmtId="228" fontId="32" fillId="0" borderId="0"/>
    <xf numFmtId="0" fontId="2" fillId="0" borderId="0"/>
    <xf numFmtId="0" fontId="2" fillId="0" borderId="0"/>
    <xf numFmtId="0" fontId="2" fillId="0" borderId="0"/>
    <xf numFmtId="0" fontId="2" fillId="0" borderId="0"/>
    <xf numFmtId="0" fontId="2" fillId="0" borderId="0"/>
    <xf numFmtId="0" fontId="6"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30" fontId="32" fillId="0" borderId="0"/>
    <xf numFmtId="342" fontId="32" fillId="0" borderId="0"/>
    <xf numFmtId="227" fontId="32" fillId="0" borderId="0"/>
    <xf numFmtId="342" fontId="32" fillId="0" borderId="0"/>
    <xf numFmtId="0" fontId="32" fillId="0" borderId="0"/>
    <xf numFmtId="346" fontId="32" fillId="0" borderId="0"/>
    <xf numFmtId="227" fontId="32" fillId="0" borderId="0"/>
    <xf numFmtId="227" fontId="32" fillId="0" borderId="0"/>
    <xf numFmtId="227" fontId="32" fillId="0" borderId="0"/>
    <xf numFmtId="227" fontId="32" fillId="0" borderId="0"/>
    <xf numFmtId="227" fontId="32" fillId="0" borderId="0"/>
    <xf numFmtId="227" fontId="32" fillId="0" borderId="0"/>
    <xf numFmtId="227" fontId="32" fillId="0" borderId="0"/>
    <xf numFmtId="232" fontId="32" fillId="0" borderId="0"/>
    <xf numFmtId="228" fontId="32" fillId="0" borderId="0"/>
    <xf numFmtId="0" fontId="32" fillId="0" borderId="0"/>
    <xf numFmtId="339" fontId="32" fillId="0" borderId="0"/>
    <xf numFmtId="339" fontId="32" fillId="0" borderId="0"/>
    <xf numFmtId="341" fontId="32" fillId="0" borderId="0"/>
    <xf numFmtId="227" fontId="32" fillId="0" borderId="0"/>
    <xf numFmtId="228" fontId="32" fillId="0" borderId="0"/>
    <xf numFmtId="227" fontId="32" fillId="0" borderId="0"/>
    <xf numFmtId="228" fontId="32" fillId="0" borderId="0"/>
    <xf numFmtId="347" fontId="32" fillId="0" borderId="0"/>
    <xf numFmtId="314" fontId="32" fillId="0" borderId="0"/>
    <xf numFmtId="227" fontId="32" fillId="0" borderId="0"/>
    <xf numFmtId="228" fontId="32" fillId="0" borderId="0"/>
    <xf numFmtId="227" fontId="32" fillId="0" borderId="0"/>
    <xf numFmtId="228" fontId="32" fillId="0" borderId="0"/>
    <xf numFmtId="230" fontId="32" fillId="0" borderId="0"/>
    <xf numFmtId="228" fontId="32" fillId="0" borderId="0"/>
    <xf numFmtId="227" fontId="32" fillId="0" borderId="0"/>
    <xf numFmtId="227" fontId="32" fillId="0" borderId="0"/>
    <xf numFmtId="227" fontId="32" fillId="0" borderId="0"/>
    <xf numFmtId="227" fontId="32" fillId="0" borderId="0"/>
    <xf numFmtId="0" fontId="32" fillId="0" borderId="0"/>
    <xf numFmtId="228" fontId="32" fillId="0" borderId="0"/>
    <xf numFmtId="0" fontId="2" fillId="0" borderId="0"/>
    <xf numFmtId="348" fontId="2" fillId="0" borderId="0"/>
    <xf numFmtId="348" fontId="2" fillId="0" borderId="0"/>
    <xf numFmtId="348" fontId="2" fillId="0" borderId="0"/>
    <xf numFmtId="348" fontId="2" fillId="0" borderId="0"/>
    <xf numFmtId="0" fontId="32" fillId="0" borderId="0"/>
    <xf numFmtId="314" fontId="32" fillId="0" borderId="0"/>
    <xf numFmtId="342" fontId="32" fillId="0" borderId="0"/>
    <xf numFmtId="314" fontId="32" fillId="0" borderId="0"/>
    <xf numFmtId="314" fontId="32" fillId="0" borderId="0"/>
    <xf numFmtId="314" fontId="32" fillId="0" borderId="0"/>
    <xf numFmtId="342" fontId="32" fillId="0" borderId="0"/>
    <xf numFmtId="314" fontId="32" fillId="0" borderId="0"/>
    <xf numFmtId="342" fontId="32" fillId="0" borderId="0"/>
    <xf numFmtId="314" fontId="32" fillId="0" borderId="0"/>
    <xf numFmtId="342" fontId="32" fillId="0" borderId="0"/>
    <xf numFmtId="314" fontId="32" fillId="0" borderId="0"/>
    <xf numFmtId="342" fontId="32" fillId="0" borderId="0"/>
    <xf numFmtId="314" fontId="32" fillId="0" borderId="0"/>
    <xf numFmtId="342" fontId="32" fillId="0" borderId="0"/>
    <xf numFmtId="171" fontId="10"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314" fontId="32" fillId="0" borderId="0"/>
    <xf numFmtId="230" fontId="32" fillId="0" borderId="0"/>
    <xf numFmtId="228" fontId="32" fillId="0" borderId="0"/>
    <xf numFmtId="227" fontId="32" fillId="0" borderId="0"/>
    <xf numFmtId="228" fontId="32" fillId="0" borderId="0"/>
    <xf numFmtId="349" fontId="2" fillId="0" borderId="0"/>
    <xf numFmtId="349" fontId="2" fillId="0" borderId="0"/>
    <xf numFmtId="349" fontId="2" fillId="0" borderId="0"/>
    <xf numFmtId="349" fontId="2" fillId="0" borderId="0"/>
    <xf numFmtId="228" fontId="2" fillId="0" borderId="0"/>
    <xf numFmtId="228" fontId="2" fillId="0" borderId="0"/>
    <xf numFmtId="228" fontId="2" fillId="0" borderId="0"/>
    <xf numFmtId="228" fontId="2" fillId="0" borderId="0"/>
    <xf numFmtId="230" fontId="2" fillId="0" borderId="0"/>
    <xf numFmtId="230" fontId="2" fillId="0" borderId="0"/>
    <xf numFmtId="230" fontId="2" fillId="0" borderId="0"/>
    <xf numFmtId="230" fontId="2" fillId="0" borderId="0"/>
    <xf numFmtId="0" fontId="6" fillId="0" borderId="0"/>
    <xf numFmtId="0" fontId="10" fillId="0" borderId="0"/>
    <xf numFmtId="230" fontId="2" fillId="0" borderId="0"/>
    <xf numFmtId="230" fontId="2" fillId="0" borderId="0"/>
    <xf numFmtId="230" fontId="2" fillId="0" borderId="0"/>
    <xf numFmtId="230" fontId="2" fillId="0" borderId="0"/>
    <xf numFmtId="230" fontId="2" fillId="0" borderId="0"/>
    <xf numFmtId="230" fontId="2" fillId="0" borderId="0"/>
    <xf numFmtId="228" fontId="2" fillId="0" borderId="0"/>
    <xf numFmtId="228" fontId="2" fillId="0" borderId="0"/>
    <xf numFmtId="228" fontId="2" fillId="0" borderId="0"/>
    <xf numFmtId="228" fontId="2" fillId="0" borderId="0"/>
    <xf numFmtId="230" fontId="2" fillId="0" borderId="0"/>
    <xf numFmtId="230" fontId="2" fillId="0" borderId="0"/>
    <xf numFmtId="230"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8" fontId="2" fillId="0" borderId="0"/>
    <xf numFmtId="228" fontId="2" fillId="0" borderId="0"/>
    <xf numFmtId="228" fontId="2" fillId="0" borderId="0"/>
    <xf numFmtId="228"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30" fontId="8" fillId="0" borderId="0"/>
    <xf numFmtId="230" fontId="8" fillId="0" borderId="0"/>
    <xf numFmtId="228" fontId="8" fillId="0" borderId="0"/>
    <xf numFmtId="227" fontId="8" fillId="0" borderId="0"/>
    <xf numFmtId="228" fontId="8" fillId="0" borderId="0"/>
    <xf numFmtId="230" fontId="2" fillId="0" borderId="0"/>
    <xf numFmtId="230" fontId="2" fillId="0" borderId="0"/>
    <xf numFmtId="230" fontId="2" fillId="0" borderId="0"/>
    <xf numFmtId="230" fontId="2" fillId="0" borderId="0"/>
    <xf numFmtId="230" fontId="2" fillId="0" borderId="0"/>
    <xf numFmtId="228" fontId="2" fillId="0" borderId="0"/>
    <xf numFmtId="228" fontId="2" fillId="0" borderId="0"/>
    <xf numFmtId="228" fontId="2" fillId="0" borderId="0"/>
    <xf numFmtId="228" fontId="2" fillId="0" borderId="0"/>
    <xf numFmtId="230" fontId="2" fillId="0" borderId="0"/>
    <xf numFmtId="230" fontId="2" fillId="0" borderId="0"/>
    <xf numFmtId="230"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30" fontId="9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342" fontId="2" fillId="0" borderId="0"/>
    <xf numFmtId="342" fontId="2" fillId="0" borderId="0"/>
    <xf numFmtId="342" fontId="2" fillId="0" borderId="0"/>
    <xf numFmtId="342" fontId="2" fillId="0" borderId="0"/>
    <xf numFmtId="342" fontId="2" fillId="0" borderId="0"/>
    <xf numFmtId="342" fontId="2" fillId="0" borderId="0"/>
    <xf numFmtId="342" fontId="2" fillId="0" borderId="0"/>
    <xf numFmtId="342" fontId="2" fillId="0" borderId="0"/>
    <xf numFmtId="342" fontId="2" fillId="0" borderId="0"/>
    <xf numFmtId="342" fontId="2" fillId="0" borderId="0"/>
    <xf numFmtId="342" fontId="2" fillId="0" borderId="0"/>
    <xf numFmtId="342" fontId="2" fillId="0" borderId="0"/>
    <xf numFmtId="342" fontId="2" fillId="0" borderId="0"/>
    <xf numFmtId="342" fontId="2" fillId="0" borderId="0"/>
    <xf numFmtId="342" fontId="2" fillId="0" borderId="0"/>
    <xf numFmtId="342" fontId="2" fillId="0" borderId="0"/>
    <xf numFmtId="342" fontId="2" fillId="0" borderId="0"/>
    <xf numFmtId="342" fontId="2" fillId="0" borderId="0"/>
    <xf numFmtId="342" fontId="2" fillId="0" borderId="0"/>
    <xf numFmtId="342" fontId="2" fillId="0" borderId="0"/>
    <xf numFmtId="342" fontId="2" fillId="0" borderId="0"/>
    <xf numFmtId="342" fontId="2" fillId="0" borderId="0"/>
    <xf numFmtId="342" fontId="2" fillId="0" borderId="0"/>
    <xf numFmtId="342"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28" fontId="2" fillId="0" borderId="0"/>
    <xf numFmtId="228" fontId="2" fillId="0" borderId="0"/>
    <xf numFmtId="228" fontId="2" fillId="0" borderId="0"/>
    <xf numFmtId="228" fontId="2" fillId="0" borderId="0"/>
    <xf numFmtId="230" fontId="2" fillId="0" borderId="0"/>
    <xf numFmtId="230" fontId="2" fillId="0" borderId="0"/>
    <xf numFmtId="230"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8" fontId="2" fillId="0" borderId="0"/>
    <xf numFmtId="228" fontId="2" fillId="0" borderId="0"/>
    <xf numFmtId="228" fontId="2" fillId="0" borderId="0"/>
    <xf numFmtId="228"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28" fontId="2" fillId="0" borderId="0"/>
    <xf numFmtId="228" fontId="2" fillId="0" borderId="0"/>
    <xf numFmtId="228" fontId="2" fillId="0" borderId="0"/>
    <xf numFmtId="228" fontId="2" fillId="0" borderId="0"/>
    <xf numFmtId="230" fontId="2" fillId="0" borderId="0"/>
    <xf numFmtId="230" fontId="2" fillId="0" borderId="0"/>
    <xf numFmtId="230"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8" fontId="2" fillId="0" borderId="0"/>
    <xf numFmtId="228" fontId="2" fillId="0" borderId="0"/>
    <xf numFmtId="228" fontId="2" fillId="0" borderId="0"/>
    <xf numFmtId="228"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30" fontId="93" fillId="0" borderId="0"/>
    <xf numFmtId="350" fontId="2" fillId="0" borderId="0"/>
    <xf numFmtId="350" fontId="2" fillId="0" borderId="0"/>
    <xf numFmtId="350" fontId="2" fillId="0" borderId="0"/>
    <xf numFmtId="350" fontId="2" fillId="0" borderId="0"/>
    <xf numFmtId="350" fontId="2" fillId="0" borderId="0"/>
    <xf numFmtId="350" fontId="2" fillId="0" borderId="0"/>
    <xf numFmtId="350" fontId="2" fillId="0" borderId="0"/>
    <xf numFmtId="350" fontId="2" fillId="0" borderId="0"/>
    <xf numFmtId="227" fontId="2" fillId="0" borderId="0"/>
    <xf numFmtId="227" fontId="2" fillId="0" borderId="0"/>
    <xf numFmtId="227" fontId="2" fillId="0" borderId="0"/>
    <xf numFmtId="227" fontId="2" fillId="0" borderId="0"/>
    <xf numFmtId="228" fontId="2" fillId="0" borderId="0"/>
    <xf numFmtId="228" fontId="2" fillId="0" borderId="0"/>
    <xf numFmtId="228" fontId="2" fillId="0" borderId="0"/>
    <xf numFmtId="228" fontId="2" fillId="0" borderId="0"/>
    <xf numFmtId="341" fontId="2" fillId="0" borderId="0"/>
    <xf numFmtId="341" fontId="2" fillId="0" borderId="0"/>
    <xf numFmtId="341" fontId="2" fillId="0" borderId="0"/>
    <xf numFmtId="341" fontId="2" fillId="0" borderId="0"/>
    <xf numFmtId="341" fontId="2" fillId="0" borderId="0"/>
    <xf numFmtId="341" fontId="2" fillId="0" borderId="0"/>
    <xf numFmtId="341" fontId="2" fillId="0" borderId="0"/>
    <xf numFmtId="341" fontId="2" fillId="0" borderId="0"/>
    <xf numFmtId="341" fontId="2" fillId="0" borderId="0"/>
    <xf numFmtId="341" fontId="2" fillId="0" borderId="0"/>
    <xf numFmtId="341" fontId="2" fillId="0" borderId="0"/>
    <xf numFmtId="341" fontId="2" fillId="0" borderId="0"/>
    <xf numFmtId="341" fontId="2" fillId="0" borderId="0"/>
    <xf numFmtId="341" fontId="2" fillId="0" borderId="0"/>
    <xf numFmtId="341" fontId="2" fillId="0" borderId="0"/>
    <xf numFmtId="341" fontId="2" fillId="0" borderId="0"/>
    <xf numFmtId="341" fontId="2" fillId="0" borderId="0"/>
    <xf numFmtId="341" fontId="2" fillId="0" borderId="0"/>
    <xf numFmtId="341" fontId="2" fillId="0" borderId="0"/>
    <xf numFmtId="341" fontId="2" fillId="0" borderId="0"/>
    <xf numFmtId="341" fontId="2" fillId="0" borderId="0"/>
    <xf numFmtId="341" fontId="2" fillId="0" borderId="0"/>
    <xf numFmtId="341" fontId="2" fillId="0" borderId="0"/>
    <xf numFmtId="341" fontId="2" fillId="0" borderId="0"/>
    <xf numFmtId="341" fontId="2" fillId="0" borderId="0"/>
    <xf numFmtId="341" fontId="2" fillId="0" borderId="0"/>
    <xf numFmtId="341" fontId="2" fillId="0" borderId="0"/>
    <xf numFmtId="341"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28" fontId="2" fillId="0" borderId="0"/>
    <xf numFmtId="228" fontId="2" fillId="0" borderId="0"/>
    <xf numFmtId="228" fontId="2" fillId="0" borderId="0"/>
    <xf numFmtId="228" fontId="2" fillId="0" borderId="0"/>
    <xf numFmtId="230" fontId="2" fillId="0" borderId="0"/>
    <xf numFmtId="230" fontId="2" fillId="0" borderId="0"/>
    <xf numFmtId="230"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8" fontId="2" fillId="0" borderId="0"/>
    <xf numFmtId="228" fontId="2" fillId="0" borderId="0"/>
    <xf numFmtId="228" fontId="2" fillId="0" borderId="0"/>
    <xf numFmtId="228"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28" fontId="2" fillId="0" borderId="0"/>
    <xf numFmtId="228" fontId="2" fillId="0" borderId="0"/>
    <xf numFmtId="228" fontId="2" fillId="0" borderId="0"/>
    <xf numFmtId="228" fontId="2" fillId="0" borderId="0"/>
    <xf numFmtId="230" fontId="2" fillId="0" borderId="0"/>
    <xf numFmtId="230" fontId="2" fillId="0" borderId="0"/>
    <xf numFmtId="230"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8" fontId="2" fillId="0" borderId="0"/>
    <xf numFmtId="228" fontId="2" fillId="0" borderId="0"/>
    <xf numFmtId="228" fontId="2" fillId="0" borderId="0"/>
    <xf numFmtId="228"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30" fontId="93" fillId="0" borderId="0"/>
    <xf numFmtId="341" fontId="2" fillId="0" borderId="0"/>
    <xf numFmtId="341" fontId="2" fillId="0" borderId="0"/>
    <xf numFmtId="341" fontId="2" fillId="0" borderId="0"/>
    <xf numFmtId="341" fontId="2" fillId="0" borderId="0"/>
    <xf numFmtId="341" fontId="2" fillId="0" borderId="0"/>
    <xf numFmtId="341" fontId="2" fillId="0" borderId="0"/>
    <xf numFmtId="341" fontId="2" fillId="0" borderId="0"/>
    <xf numFmtId="341" fontId="2" fillId="0" borderId="0"/>
    <xf numFmtId="341" fontId="2" fillId="0" borderId="0"/>
    <xf numFmtId="341" fontId="2" fillId="0" borderId="0"/>
    <xf numFmtId="341" fontId="2" fillId="0" borderId="0"/>
    <xf numFmtId="341" fontId="2" fillId="0" borderId="0"/>
    <xf numFmtId="341" fontId="2" fillId="0" borderId="0"/>
    <xf numFmtId="341" fontId="2" fillId="0" borderId="0"/>
    <xf numFmtId="341" fontId="2" fillId="0" borderId="0"/>
    <xf numFmtId="341"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0" fontId="10" fillId="0" borderId="0"/>
    <xf numFmtId="230" fontId="2" fillId="0" borderId="0"/>
    <xf numFmtId="230" fontId="2" fillId="0" borderId="0"/>
    <xf numFmtId="230" fontId="2" fillId="0" borderId="0"/>
    <xf numFmtId="230" fontId="2" fillId="0" borderId="0"/>
    <xf numFmtId="230" fontId="2" fillId="0" borderId="0"/>
    <xf numFmtId="230" fontId="2" fillId="0" borderId="0"/>
    <xf numFmtId="228" fontId="2" fillId="0" borderId="0"/>
    <xf numFmtId="228" fontId="2" fillId="0" borderId="0"/>
    <xf numFmtId="228" fontId="2" fillId="0" borderId="0"/>
    <xf numFmtId="228" fontId="2" fillId="0" borderId="0"/>
    <xf numFmtId="230" fontId="2" fillId="0" borderId="0"/>
    <xf numFmtId="230" fontId="2" fillId="0" borderId="0"/>
    <xf numFmtId="230"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8" fontId="2" fillId="0" borderId="0"/>
    <xf numFmtId="228" fontId="2" fillId="0" borderId="0"/>
    <xf numFmtId="228" fontId="2" fillId="0" borderId="0"/>
    <xf numFmtId="228"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342" fontId="2" fillId="0" borderId="0"/>
    <xf numFmtId="342" fontId="2" fillId="0" borderId="0"/>
    <xf numFmtId="342" fontId="2" fillId="0" borderId="0"/>
    <xf numFmtId="342" fontId="2" fillId="0" borderId="0"/>
    <xf numFmtId="230" fontId="2" fillId="0" borderId="0"/>
    <xf numFmtId="230" fontId="2" fillId="0" borderId="0"/>
    <xf numFmtId="230" fontId="2" fillId="0" borderId="0"/>
    <xf numFmtId="227" fontId="2" fillId="0" borderId="0"/>
    <xf numFmtId="342" fontId="2" fillId="0" borderId="0"/>
    <xf numFmtId="342" fontId="2" fillId="0" borderId="0"/>
    <xf numFmtId="342" fontId="2" fillId="0" borderId="0"/>
    <xf numFmtId="342" fontId="2" fillId="0" borderId="0"/>
    <xf numFmtId="342" fontId="2" fillId="0" borderId="0"/>
    <xf numFmtId="342" fontId="2" fillId="0" borderId="0"/>
    <xf numFmtId="342" fontId="2" fillId="0" borderId="0"/>
    <xf numFmtId="342" fontId="2" fillId="0" borderId="0"/>
    <xf numFmtId="227" fontId="2" fillId="0" borderId="0"/>
    <xf numFmtId="227" fontId="2" fillId="0" borderId="0"/>
    <xf numFmtId="227" fontId="2" fillId="0" borderId="0"/>
    <xf numFmtId="342" fontId="2" fillId="0" borderId="0"/>
    <xf numFmtId="342" fontId="2" fillId="0" borderId="0"/>
    <xf numFmtId="342" fontId="2" fillId="0" borderId="0"/>
    <xf numFmtId="342" fontId="2" fillId="0" borderId="0"/>
    <xf numFmtId="342" fontId="2" fillId="0" borderId="0"/>
    <xf numFmtId="342" fontId="2" fillId="0" borderId="0"/>
    <xf numFmtId="342" fontId="2" fillId="0" borderId="0"/>
    <xf numFmtId="342" fontId="2" fillId="0" borderId="0"/>
    <xf numFmtId="342" fontId="2" fillId="0" borderId="0"/>
    <xf numFmtId="342" fontId="2" fillId="0" borderId="0"/>
    <xf numFmtId="342" fontId="2" fillId="0" borderId="0"/>
    <xf numFmtId="342" fontId="2" fillId="0" borderId="0"/>
    <xf numFmtId="342" fontId="2" fillId="0" borderId="0"/>
    <xf numFmtId="342" fontId="2" fillId="0" borderId="0"/>
    <xf numFmtId="342" fontId="2" fillId="0" borderId="0"/>
    <xf numFmtId="342" fontId="2" fillId="0" borderId="0"/>
    <xf numFmtId="345" fontId="2" fillId="0" borderId="0"/>
    <xf numFmtId="342" fontId="2" fillId="0" borderId="0"/>
    <xf numFmtId="342" fontId="2" fillId="0" borderId="0"/>
    <xf numFmtId="342" fontId="2" fillId="0" borderId="0"/>
    <xf numFmtId="342" fontId="2" fillId="0" borderId="0"/>
    <xf numFmtId="342" fontId="2" fillId="0" borderId="0"/>
    <xf numFmtId="342" fontId="2" fillId="0" borderId="0"/>
    <xf numFmtId="342" fontId="2" fillId="0" borderId="0"/>
    <xf numFmtId="342" fontId="2" fillId="0" borderId="0"/>
    <xf numFmtId="345" fontId="2" fillId="0" borderId="0"/>
    <xf numFmtId="345" fontId="2" fillId="0" borderId="0"/>
    <xf numFmtId="345" fontId="2" fillId="0" borderId="0"/>
    <xf numFmtId="345" fontId="2" fillId="0" borderId="0"/>
    <xf numFmtId="345" fontId="2" fillId="0" borderId="0"/>
    <xf numFmtId="345" fontId="2" fillId="0" borderId="0"/>
    <xf numFmtId="345" fontId="2" fillId="0" borderId="0"/>
    <xf numFmtId="230" fontId="9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30" fontId="3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2" fillId="0" borderId="0"/>
    <xf numFmtId="0" fontId="2" fillId="0" borderId="0"/>
    <xf numFmtId="0" fontId="2" fillId="0" borderId="0"/>
    <xf numFmtId="0" fontId="2" fillId="0" borderId="0"/>
    <xf numFmtId="0" fontId="32" fillId="0" borderId="0"/>
    <xf numFmtId="0" fontId="10"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8" fontId="2" fillId="0" borderId="0"/>
    <xf numFmtId="228" fontId="2" fillId="0" borderId="0"/>
    <xf numFmtId="228" fontId="2" fillId="0" borderId="0"/>
    <xf numFmtId="228"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28" fontId="2" fillId="0" borderId="0"/>
    <xf numFmtId="228" fontId="2" fillId="0" borderId="0"/>
    <xf numFmtId="228" fontId="2" fillId="0" borderId="0"/>
    <xf numFmtId="228" fontId="2" fillId="0" borderId="0"/>
    <xf numFmtId="230" fontId="2" fillId="0" borderId="0"/>
    <xf numFmtId="230" fontId="2" fillId="0" borderId="0"/>
    <xf numFmtId="230"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8" fontId="2" fillId="0" borderId="0"/>
    <xf numFmtId="228" fontId="2" fillId="0" borderId="0"/>
    <xf numFmtId="228" fontId="2" fillId="0" borderId="0"/>
    <xf numFmtId="228"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28" fontId="2" fillId="0" borderId="0"/>
    <xf numFmtId="228" fontId="2" fillId="0" borderId="0"/>
    <xf numFmtId="228" fontId="2" fillId="0" borderId="0"/>
    <xf numFmtId="228" fontId="2" fillId="0" borderId="0"/>
    <xf numFmtId="230" fontId="2" fillId="0" borderId="0"/>
    <xf numFmtId="230" fontId="2" fillId="0" borderId="0"/>
    <xf numFmtId="230"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30" fontId="93" fillId="0" borderId="0"/>
    <xf numFmtId="0" fontId="6" fillId="0" borderId="0"/>
    <xf numFmtId="0" fontId="2" fillId="0" borderId="0"/>
    <xf numFmtId="0" fontId="6" fillId="0" borderId="0"/>
    <xf numFmtId="0" fontId="6" fillId="0" borderId="0"/>
    <xf numFmtId="0" fontId="2"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0" fillId="0" borderId="0"/>
    <xf numFmtId="289" fontId="6" fillId="0" borderId="0"/>
    <xf numFmtId="289" fontId="6" fillId="0" borderId="0"/>
    <xf numFmtId="289" fontId="6" fillId="0" borderId="0"/>
    <xf numFmtId="289" fontId="6" fillId="0" borderId="0"/>
    <xf numFmtId="289" fontId="6" fillId="0" borderId="0"/>
    <xf numFmtId="289" fontId="6" fillId="0" borderId="0"/>
    <xf numFmtId="289" fontId="6" fillId="0" borderId="0"/>
    <xf numFmtId="289" fontId="6" fillId="0" borderId="0"/>
    <xf numFmtId="170" fontId="6" fillId="0" borderId="0"/>
    <xf numFmtId="228" fontId="6" fillId="0" borderId="0"/>
    <xf numFmtId="230" fontId="6" fillId="0" borderId="0"/>
    <xf numFmtId="168" fontId="6" fillId="0" borderId="0"/>
    <xf numFmtId="170" fontId="6" fillId="0" borderId="0"/>
    <xf numFmtId="228" fontId="6" fillId="0" borderId="0"/>
    <xf numFmtId="230" fontId="57" fillId="0" borderId="0"/>
    <xf numFmtId="227" fontId="6" fillId="0" borderId="0"/>
    <xf numFmtId="289" fontId="6" fillId="0" borderId="0"/>
    <xf numFmtId="289" fontId="6" fillId="0" borderId="0"/>
    <xf numFmtId="289" fontId="6" fillId="0" borderId="0"/>
    <xf numFmtId="289" fontId="6" fillId="0" borderId="0"/>
    <xf numFmtId="289" fontId="6" fillId="0" borderId="0"/>
    <xf numFmtId="289" fontId="6" fillId="0" borderId="0"/>
    <xf numFmtId="289" fontId="6" fillId="0" borderId="0"/>
    <xf numFmtId="0" fontId="2" fillId="0" borderId="0"/>
    <xf numFmtId="0" fontId="312" fillId="0" borderId="0"/>
    <xf numFmtId="0" fontId="32" fillId="0" borderId="0"/>
    <xf numFmtId="0" fontId="2" fillId="0" borderId="0"/>
    <xf numFmtId="0" fontId="2" fillId="0" borderId="0"/>
    <xf numFmtId="0" fontId="2" fillId="0" borderId="0"/>
    <xf numFmtId="0" fontId="2" fillId="0" borderId="0"/>
    <xf numFmtId="0" fontId="2" fillId="0" borderId="0"/>
    <xf numFmtId="0" fontId="2" fillId="0" borderId="0"/>
    <xf numFmtId="0" fontId="8" fillId="0" borderId="0"/>
    <xf numFmtId="0" fontId="10" fillId="0" borderId="0"/>
    <xf numFmtId="228" fontId="2" fillId="0" borderId="0"/>
    <xf numFmtId="228" fontId="2" fillId="0" borderId="0"/>
    <xf numFmtId="228" fontId="2" fillId="0" borderId="0"/>
    <xf numFmtId="228"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28" fontId="2" fillId="0" borderId="0"/>
    <xf numFmtId="228" fontId="2" fillId="0" borderId="0"/>
    <xf numFmtId="228" fontId="2" fillId="0" borderId="0"/>
    <xf numFmtId="228" fontId="2" fillId="0" borderId="0"/>
    <xf numFmtId="230" fontId="2" fillId="0" borderId="0"/>
    <xf numFmtId="230" fontId="2" fillId="0" borderId="0"/>
    <xf numFmtId="230"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8" fontId="2" fillId="0" borderId="0"/>
    <xf numFmtId="228" fontId="2" fillId="0" borderId="0"/>
    <xf numFmtId="228" fontId="2" fillId="0" borderId="0"/>
    <xf numFmtId="228"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28" fontId="2" fillId="0" borderId="0"/>
    <xf numFmtId="228" fontId="2" fillId="0" borderId="0"/>
    <xf numFmtId="228" fontId="2" fillId="0" borderId="0"/>
    <xf numFmtId="228" fontId="2" fillId="0" borderId="0"/>
    <xf numFmtId="230" fontId="2" fillId="0" borderId="0"/>
    <xf numFmtId="230" fontId="2" fillId="0" borderId="0"/>
    <xf numFmtId="230"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8" fontId="2" fillId="0" borderId="0"/>
    <xf numFmtId="228" fontId="2" fillId="0" borderId="0"/>
    <xf numFmtId="228" fontId="2" fillId="0" borderId="0"/>
    <xf numFmtId="228"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30" fontId="93" fillId="0" borderId="0"/>
    <xf numFmtId="230"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28" fontId="2" fillId="0" borderId="0"/>
    <xf numFmtId="228" fontId="2" fillId="0" borderId="0"/>
    <xf numFmtId="228" fontId="2" fillId="0" borderId="0"/>
    <xf numFmtId="228" fontId="2" fillId="0" borderId="0"/>
    <xf numFmtId="230" fontId="2" fillId="0" borderId="0"/>
    <xf numFmtId="230" fontId="2" fillId="0" borderId="0"/>
    <xf numFmtId="230"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8" fontId="2" fillId="0" borderId="0"/>
    <xf numFmtId="228" fontId="2" fillId="0" borderId="0"/>
    <xf numFmtId="228" fontId="2" fillId="0" borderId="0"/>
    <xf numFmtId="228"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28" fontId="2" fillId="0" borderId="0"/>
    <xf numFmtId="228" fontId="2" fillId="0" borderId="0"/>
    <xf numFmtId="228" fontId="2" fillId="0" borderId="0"/>
    <xf numFmtId="228" fontId="2" fillId="0" borderId="0"/>
    <xf numFmtId="230" fontId="2" fillId="0" borderId="0"/>
    <xf numFmtId="230" fontId="2" fillId="0" borderId="0"/>
    <xf numFmtId="230"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8" fontId="2" fillId="0" borderId="0"/>
    <xf numFmtId="228" fontId="2" fillId="0" borderId="0"/>
    <xf numFmtId="228" fontId="2" fillId="0" borderId="0"/>
    <xf numFmtId="228"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30" fontId="93" fillId="0" borderId="0"/>
    <xf numFmtId="230"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28" fontId="2" fillId="0" borderId="0"/>
    <xf numFmtId="228" fontId="2" fillId="0" borderId="0"/>
    <xf numFmtId="228" fontId="2" fillId="0" borderId="0"/>
    <xf numFmtId="228" fontId="2" fillId="0" borderId="0"/>
    <xf numFmtId="230" fontId="2" fillId="0" borderId="0"/>
    <xf numFmtId="230" fontId="2" fillId="0" borderId="0"/>
    <xf numFmtId="230"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8" fontId="2" fillId="0" borderId="0"/>
    <xf numFmtId="228" fontId="2" fillId="0" borderId="0"/>
    <xf numFmtId="228" fontId="2" fillId="0" borderId="0"/>
    <xf numFmtId="228"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28" fontId="2" fillId="0" borderId="0"/>
    <xf numFmtId="228" fontId="2" fillId="0" borderId="0"/>
    <xf numFmtId="228" fontId="2" fillId="0" borderId="0"/>
    <xf numFmtId="228" fontId="2" fillId="0" borderId="0"/>
    <xf numFmtId="230" fontId="2" fillId="0" borderId="0"/>
    <xf numFmtId="230" fontId="2" fillId="0" borderId="0"/>
    <xf numFmtId="230"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8" fontId="2" fillId="0" borderId="0"/>
    <xf numFmtId="228" fontId="2" fillId="0" borderId="0"/>
    <xf numFmtId="228" fontId="2" fillId="0" borderId="0"/>
    <xf numFmtId="228"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30" fontId="93" fillId="0" borderId="0"/>
    <xf numFmtId="230" fontId="2" fillId="0" borderId="0"/>
    <xf numFmtId="230" fontId="2" fillId="0" borderId="0"/>
    <xf numFmtId="230" fontId="2" fillId="0" borderId="0"/>
    <xf numFmtId="230" fontId="2" fillId="0" borderId="0"/>
    <xf numFmtId="230" fontId="2" fillId="0" borderId="0"/>
    <xf numFmtId="230" fontId="2" fillId="0" borderId="0"/>
    <xf numFmtId="228" fontId="2" fillId="0" borderId="0"/>
    <xf numFmtId="228" fontId="2" fillId="0" borderId="0"/>
    <xf numFmtId="228" fontId="2" fillId="0" borderId="0"/>
    <xf numFmtId="228" fontId="2" fillId="0" borderId="0"/>
    <xf numFmtId="230" fontId="2" fillId="0" borderId="0"/>
    <xf numFmtId="230" fontId="2" fillId="0" borderId="0"/>
    <xf numFmtId="230"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8" fontId="2" fillId="0" borderId="0"/>
    <xf numFmtId="228" fontId="2" fillId="0" borderId="0"/>
    <xf numFmtId="228" fontId="2" fillId="0" borderId="0"/>
    <xf numFmtId="228"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27" fontId="2" fillId="0" borderId="0"/>
    <xf numFmtId="230" fontId="2" fillId="0" borderId="0"/>
    <xf numFmtId="230" fontId="2" fillId="0" borderId="0"/>
    <xf numFmtId="230" fontId="2" fillId="0" borderId="0"/>
    <xf numFmtId="230" fontId="2" fillId="0" borderId="0"/>
    <xf numFmtId="230" fontId="2" fillId="0" borderId="0"/>
    <xf numFmtId="346" fontId="2" fillId="0" borderId="0"/>
    <xf numFmtId="346" fontId="2" fillId="0" borderId="0"/>
    <xf numFmtId="346" fontId="2" fillId="0" borderId="0"/>
    <xf numFmtId="346" fontId="2" fillId="0" borderId="0"/>
    <xf numFmtId="230" fontId="2" fillId="0" borderId="0"/>
    <xf numFmtId="230" fontId="2" fillId="0" borderId="0"/>
    <xf numFmtId="230" fontId="2" fillId="0" borderId="0"/>
    <xf numFmtId="351" fontId="2" fillId="0" borderId="0"/>
    <xf numFmtId="351" fontId="2" fillId="0" borderId="0"/>
    <xf numFmtId="351" fontId="2" fillId="0" borderId="0"/>
    <xf numFmtId="351" fontId="2" fillId="0" borderId="0"/>
    <xf numFmtId="351" fontId="2" fillId="0" borderId="0"/>
    <xf numFmtId="351" fontId="2" fillId="0" borderId="0"/>
    <xf numFmtId="351" fontId="2" fillId="0" borderId="0"/>
    <xf numFmtId="351" fontId="2" fillId="0" borderId="0"/>
    <xf numFmtId="351" fontId="2" fillId="0" borderId="0"/>
    <xf numFmtId="351" fontId="2" fillId="0" borderId="0"/>
    <xf numFmtId="351" fontId="2" fillId="0" borderId="0"/>
    <xf numFmtId="351" fontId="2" fillId="0" borderId="0"/>
    <xf numFmtId="227" fontId="2" fillId="0" borderId="0"/>
    <xf numFmtId="227" fontId="2" fillId="0" borderId="0"/>
    <xf numFmtId="227" fontId="2" fillId="0" borderId="0"/>
    <xf numFmtId="227" fontId="2" fillId="0" borderId="0"/>
    <xf numFmtId="228" fontId="2" fillId="0" borderId="0"/>
    <xf numFmtId="228" fontId="2" fillId="0" borderId="0"/>
    <xf numFmtId="228" fontId="2" fillId="0" borderId="0"/>
    <xf numFmtId="228" fontId="2" fillId="0" borderId="0"/>
    <xf numFmtId="227" fontId="2" fillId="0" borderId="0"/>
    <xf numFmtId="227" fontId="2" fillId="0" borderId="0"/>
    <xf numFmtId="227" fontId="2" fillId="0" borderId="0"/>
    <xf numFmtId="230" fontId="2" fillId="0" borderId="0"/>
    <xf numFmtId="230" fontId="2" fillId="0" borderId="0"/>
    <xf numFmtId="230" fontId="2" fillId="0" borderId="0"/>
    <xf numFmtId="230" fontId="2" fillId="0" borderId="0"/>
    <xf numFmtId="230" fontId="2" fillId="0" borderId="0"/>
    <xf numFmtId="228" fontId="2" fillId="0" borderId="0"/>
    <xf numFmtId="228" fontId="2" fillId="0" borderId="0"/>
    <xf numFmtId="228" fontId="2" fillId="0" borderId="0"/>
    <xf numFmtId="228" fontId="2" fillId="0" borderId="0"/>
    <xf numFmtId="230" fontId="2" fillId="0" borderId="0"/>
    <xf numFmtId="230" fontId="2" fillId="0" borderId="0"/>
    <xf numFmtId="230"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8" fontId="2" fillId="0" borderId="0"/>
    <xf numFmtId="228" fontId="2" fillId="0" borderId="0"/>
    <xf numFmtId="228" fontId="2" fillId="0" borderId="0"/>
    <xf numFmtId="228"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30" fontId="93" fillId="0" borderId="0"/>
    <xf numFmtId="230" fontId="2" fillId="0" borderId="0"/>
    <xf numFmtId="230" fontId="2" fillId="0" borderId="0"/>
    <xf numFmtId="230" fontId="2" fillId="0" borderId="0"/>
    <xf numFmtId="230" fontId="2" fillId="0" borderId="0"/>
    <xf numFmtId="230" fontId="2" fillId="0" borderId="0"/>
    <xf numFmtId="230" fontId="2" fillId="0" borderId="0"/>
    <xf numFmtId="228" fontId="2" fillId="0" borderId="0"/>
    <xf numFmtId="228" fontId="2" fillId="0" borderId="0"/>
    <xf numFmtId="228" fontId="2" fillId="0" borderId="0"/>
    <xf numFmtId="228" fontId="2" fillId="0" borderId="0"/>
    <xf numFmtId="230" fontId="2" fillId="0" borderId="0"/>
    <xf numFmtId="230" fontId="2" fillId="0" borderId="0"/>
    <xf numFmtId="230"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8" fontId="2" fillId="0" borderId="0"/>
    <xf numFmtId="228" fontId="2" fillId="0" borderId="0"/>
    <xf numFmtId="228" fontId="2" fillId="0" borderId="0"/>
    <xf numFmtId="228"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314" fontId="2" fillId="0" borderId="0"/>
    <xf numFmtId="314" fontId="2" fillId="0" borderId="0"/>
    <xf numFmtId="314" fontId="2" fillId="0" borderId="0"/>
    <xf numFmtId="314" fontId="2" fillId="0" borderId="0"/>
    <xf numFmtId="314" fontId="2" fillId="0" borderId="0"/>
    <xf numFmtId="314" fontId="2" fillId="0" borderId="0"/>
    <xf numFmtId="314" fontId="2" fillId="0" borderId="0"/>
    <xf numFmtId="314" fontId="2" fillId="0" borderId="0"/>
    <xf numFmtId="314" fontId="2" fillId="0" borderId="0"/>
    <xf numFmtId="314" fontId="2" fillId="0" borderId="0"/>
    <xf numFmtId="314" fontId="2" fillId="0" borderId="0"/>
    <xf numFmtId="314" fontId="2" fillId="0" borderId="0"/>
    <xf numFmtId="314" fontId="2" fillId="0" borderId="0"/>
    <xf numFmtId="314" fontId="2" fillId="0" borderId="0"/>
    <xf numFmtId="314" fontId="2" fillId="0" borderId="0"/>
    <xf numFmtId="314" fontId="2" fillId="0" borderId="0"/>
    <xf numFmtId="314" fontId="2" fillId="0" borderId="0"/>
    <xf numFmtId="314" fontId="2" fillId="0" borderId="0"/>
    <xf numFmtId="314" fontId="2" fillId="0" borderId="0"/>
    <xf numFmtId="314" fontId="2" fillId="0" borderId="0"/>
    <xf numFmtId="314" fontId="2" fillId="0" borderId="0"/>
    <xf numFmtId="314" fontId="2" fillId="0" borderId="0"/>
    <xf numFmtId="314" fontId="2" fillId="0" borderId="0"/>
    <xf numFmtId="314" fontId="2" fillId="0" borderId="0"/>
    <xf numFmtId="314" fontId="2" fillId="0" borderId="0"/>
    <xf numFmtId="314" fontId="2" fillId="0" borderId="0"/>
    <xf numFmtId="314" fontId="2" fillId="0" borderId="0"/>
    <xf numFmtId="314" fontId="2" fillId="0" borderId="0"/>
    <xf numFmtId="314" fontId="2" fillId="0" borderId="0"/>
    <xf numFmtId="314" fontId="2" fillId="0" borderId="0"/>
    <xf numFmtId="314" fontId="2" fillId="0" borderId="0"/>
    <xf numFmtId="314" fontId="2" fillId="0" borderId="0"/>
    <xf numFmtId="314" fontId="2" fillId="0" borderId="0"/>
    <xf numFmtId="314" fontId="2" fillId="0" borderId="0"/>
    <xf numFmtId="314" fontId="2" fillId="0" borderId="0"/>
    <xf numFmtId="314" fontId="2" fillId="0" borderId="0"/>
    <xf numFmtId="314" fontId="2" fillId="0" borderId="0"/>
    <xf numFmtId="314" fontId="2" fillId="0" borderId="0"/>
    <xf numFmtId="314" fontId="2" fillId="0" borderId="0"/>
    <xf numFmtId="314" fontId="2" fillId="0" borderId="0"/>
    <xf numFmtId="314" fontId="2" fillId="0" borderId="0"/>
    <xf numFmtId="314" fontId="2" fillId="0" borderId="0"/>
    <xf numFmtId="314" fontId="2" fillId="0" borderId="0"/>
    <xf numFmtId="314" fontId="2" fillId="0" borderId="0"/>
    <xf numFmtId="314" fontId="2" fillId="0" borderId="0"/>
    <xf numFmtId="314" fontId="2" fillId="0" borderId="0"/>
    <xf numFmtId="314" fontId="2" fillId="0" borderId="0"/>
    <xf numFmtId="314" fontId="2" fillId="0" borderId="0"/>
    <xf numFmtId="314" fontId="2" fillId="0" borderId="0"/>
    <xf numFmtId="314" fontId="2" fillId="0" borderId="0"/>
    <xf numFmtId="314" fontId="2" fillId="0" borderId="0"/>
    <xf numFmtId="314" fontId="2" fillId="0" borderId="0"/>
    <xf numFmtId="314" fontId="2" fillId="0" borderId="0"/>
    <xf numFmtId="314" fontId="2" fillId="0" borderId="0"/>
    <xf numFmtId="228" fontId="2" fillId="0" borderId="0"/>
    <xf numFmtId="228" fontId="2" fillId="0" borderId="0"/>
    <xf numFmtId="228" fontId="2" fillId="0" borderId="0"/>
    <xf numFmtId="228" fontId="2" fillId="0" borderId="0"/>
    <xf numFmtId="314" fontId="2" fillId="0" borderId="0"/>
    <xf numFmtId="314" fontId="2" fillId="0" borderId="0"/>
    <xf numFmtId="314" fontId="2" fillId="0" borderId="0"/>
    <xf numFmtId="314" fontId="2" fillId="0" borderId="0"/>
    <xf numFmtId="314" fontId="2" fillId="0" borderId="0"/>
    <xf numFmtId="314" fontId="2" fillId="0" borderId="0"/>
    <xf numFmtId="314" fontId="2" fillId="0" borderId="0"/>
    <xf numFmtId="314" fontId="2" fillId="0" borderId="0"/>
    <xf numFmtId="314" fontId="2" fillId="0" borderId="0"/>
    <xf numFmtId="314" fontId="2" fillId="0" borderId="0"/>
    <xf numFmtId="314" fontId="2" fillId="0" borderId="0"/>
    <xf numFmtId="314" fontId="2" fillId="0" borderId="0"/>
    <xf numFmtId="314" fontId="2" fillId="0" borderId="0"/>
    <xf numFmtId="314" fontId="2" fillId="0" borderId="0"/>
    <xf numFmtId="314" fontId="2" fillId="0" borderId="0"/>
    <xf numFmtId="314" fontId="2" fillId="0" borderId="0"/>
    <xf numFmtId="314" fontId="2" fillId="0" borderId="0"/>
    <xf numFmtId="314" fontId="2" fillId="0" borderId="0"/>
    <xf numFmtId="314" fontId="2" fillId="0" borderId="0"/>
    <xf numFmtId="314" fontId="2" fillId="0" borderId="0"/>
    <xf numFmtId="314" fontId="2" fillId="0" borderId="0"/>
    <xf numFmtId="314" fontId="2" fillId="0" borderId="0"/>
    <xf numFmtId="314" fontId="2" fillId="0" borderId="0"/>
    <xf numFmtId="314" fontId="2" fillId="0" borderId="0"/>
    <xf numFmtId="314" fontId="2" fillId="0" borderId="0"/>
    <xf numFmtId="314" fontId="2" fillId="0" borderId="0"/>
    <xf numFmtId="314" fontId="2" fillId="0" borderId="0"/>
    <xf numFmtId="314" fontId="2" fillId="0" borderId="0"/>
    <xf numFmtId="314" fontId="2" fillId="0" borderId="0"/>
    <xf numFmtId="314" fontId="2" fillId="0" borderId="0"/>
    <xf numFmtId="314" fontId="2" fillId="0" borderId="0"/>
    <xf numFmtId="314" fontId="2" fillId="0" borderId="0"/>
    <xf numFmtId="314" fontId="2" fillId="0" borderId="0"/>
    <xf numFmtId="314" fontId="2" fillId="0" borderId="0"/>
    <xf numFmtId="314" fontId="2" fillId="0" borderId="0"/>
    <xf numFmtId="314" fontId="2" fillId="0" borderId="0"/>
    <xf numFmtId="314" fontId="2" fillId="0" borderId="0"/>
    <xf numFmtId="314" fontId="2" fillId="0" borderId="0"/>
    <xf numFmtId="314" fontId="2" fillId="0" borderId="0"/>
    <xf numFmtId="314" fontId="2" fillId="0" borderId="0"/>
    <xf numFmtId="314" fontId="2" fillId="0" borderId="0"/>
    <xf numFmtId="314" fontId="2" fillId="0" borderId="0"/>
    <xf numFmtId="314" fontId="2" fillId="0" borderId="0"/>
    <xf numFmtId="314" fontId="2" fillId="0" borderId="0"/>
    <xf numFmtId="314" fontId="2" fillId="0" borderId="0"/>
    <xf numFmtId="314" fontId="2" fillId="0" borderId="0"/>
    <xf numFmtId="314" fontId="2" fillId="0" borderId="0"/>
    <xf numFmtId="314" fontId="2" fillId="0" borderId="0"/>
    <xf numFmtId="314" fontId="2" fillId="0" borderId="0"/>
    <xf numFmtId="314" fontId="2" fillId="0" borderId="0"/>
    <xf numFmtId="314" fontId="2" fillId="0" borderId="0"/>
    <xf numFmtId="314" fontId="2" fillId="0" borderId="0"/>
    <xf numFmtId="314" fontId="2" fillId="0" borderId="0"/>
    <xf numFmtId="314" fontId="2" fillId="0" borderId="0"/>
    <xf numFmtId="314" fontId="2" fillId="0" borderId="0"/>
    <xf numFmtId="314" fontId="2" fillId="0" borderId="0"/>
    <xf numFmtId="314" fontId="2" fillId="0" borderId="0"/>
    <xf numFmtId="314" fontId="2" fillId="0" borderId="0"/>
    <xf numFmtId="230" fontId="2" fillId="0" borderId="0"/>
    <xf numFmtId="230" fontId="2" fillId="0" borderId="0"/>
    <xf numFmtId="230" fontId="2" fillId="0" borderId="0"/>
    <xf numFmtId="230" fontId="2" fillId="0" borderId="0"/>
    <xf numFmtId="230" fontId="2" fillId="0" borderId="0"/>
    <xf numFmtId="228" fontId="2" fillId="0" borderId="0"/>
    <xf numFmtId="228" fontId="2" fillId="0" borderId="0"/>
    <xf numFmtId="228" fontId="2" fillId="0" borderId="0"/>
    <xf numFmtId="228" fontId="2" fillId="0" borderId="0"/>
    <xf numFmtId="230" fontId="2" fillId="0" borderId="0"/>
    <xf numFmtId="230" fontId="2" fillId="0" borderId="0"/>
    <xf numFmtId="230"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28" fontId="2" fillId="0" borderId="0"/>
    <xf numFmtId="228" fontId="2" fillId="0" borderId="0"/>
    <xf numFmtId="228" fontId="2" fillId="0" borderId="0"/>
    <xf numFmtId="228"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30" fontId="2" fillId="0" borderId="0"/>
    <xf numFmtId="228" fontId="2" fillId="0" borderId="0"/>
    <xf numFmtId="228" fontId="2" fillId="0" borderId="0"/>
    <xf numFmtId="228" fontId="2" fillId="0" borderId="0"/>
    <xf numFmtId="228" fontId="2" fillId="0" borderId="0"/>
    <xf numFmtId="230" fontId="2" fillId="0" borderId="0"/>
    <xf numFmtId="230" fontId="2" fillId="0" borderId="0"/>
    <xf numFmtId="230" fontId="2" fillId="0" borderId="0"/>
    <xf numFmtId="227" fontId="2" fillId="0" borderId="0"/>
    <xf numFmtId="341" fontId="32" fillId="0" borderId="0"/>
    <xf numFmtId="227" fontId="2" fillId="0" borderId="0"/>
    <xf numFmtId="227" fontId="2" fillId="0" borderId="0"/>
    <xf numFmtId="227" fontId="2" fillId="0" borderId="0"/>
    <xf numFmtId="227" fontId="2" fillId="0" borderId="0"/>
    <xf numFmtId="227" fontId="2" fillId="0" borderId="0"/>
    <xf numFmtId="227" fontId="2" fillId="0" borderId="0"/>
    <xf numFmtId="227" fontId="2" fillId="0" borderId="0"/>
    <xf numFmtId="230" fontId="93" fillId="0" borderId="0"/>
    <xf numFmtId="0" fontId="8" fillId="0" borderId="0"/>
    <xf numFmtId="0" fontId="8" fillId="0" borderId="0"/>
    <xf numFmtId="0" fontId="6" fillId="0" borderId="0"/>
    <xf numFmtId="0" fontId="8" fillId="0" borderId="0"/>
    <xf numFmtId="0" fontId="8" fillId="0" borderId="0"/>
    <xf numFmtId="0" fontId="6" fillId="0" borderId="0"/>
    <xf numFmtId="0" fontId="6" fillId="0" borderId="0"/>
    <xf numFmtId="169" fontId="2" fillId="0" borderId="0"/>
    <xf numFmtId="0" fontId="8" fillId="0" borderId="0"/>
    <xf numFmtId="0" fontId="1" fillId="0" borderId="0"/>
    <xf numFmtId="0" fontId="113" fillId="49" borderId="0" applyNumberFormat="0" applyBorder="0" applyAlignment="0" applyProtection="0"/>
    <xf numFmtId="227" fontId="113" fillId="49" borderId="0" applyNumberFormat="0" applyBorder="0" applyAlignment="0" applyProtection="0"/>
    <xf numFmtId="227" fontId="113" fillId="49" borderId="0" applyNumberFormat="0" applyBorder="0" applyAlignment="0" applyProtection="0"/>
    <xf numFmtId="227" fontId="113" fillId="49" borderId="0" applyNumberFormat="0" applyBorder="0" applyAlignment="0" applyProtection="0"/>
    <xf numFmtId="227" fontId="113" fillId="49" borderId="0" applyNumberFormat="0" applyBorder="0" applyAlignment="0" applyProtection="0"/>
    <xf numFmtId="227" fontId="113" fillId="49" borderId="0" applyNumberFormat="0" applyBorder="0" applyAlignment="0" applyProtection="0"/>
    <xf numFmtId="227" fontId="113" fillId="49" borderId="0" applyNumberFormat="0" applyBorder="0" applyAlignment="0" applyProtection="0"/>
    <xf numFmtId="227" fontId="113" fillId="49" borderId="0" applyNumberFormat="0" applyBorder="0" applyAlignment="0" applyProtection="0"/>
    <xf numFmtId="0" fontId="113" fillId="53"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228" fontId="113" fillId="49" borderId="0" applyNumberFormat="0" applyBorder="0" applyAlignment="0" applyProtection="0"/>
    <xf numFmtId="227" fontId="113" fillId="49" borderId="0" applyNumberFormat="0" applyBorder="0" applyAlignment="0" applyProtection="0"/>
    <xf numFmtId="228"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13" fillId="49" borderId="0" applyNumberFormat="0" applyBorder="0" applyAlignment="0" applyProtection="0"/>
    <xf numFmtId="0" fontId="190" fillId="0" borderId="0" applyNumberFormat="0" applyFill="0" applyBorder="0" applyAlignment="0" applyProtection="0"/>
    <xf numFmtId="227" fontId="190" fillId="0" borderId="0" applyNumberFormat="0" applyFill="0" applyBorder="0" applyAlignment="0" applyProtection="0"/>
    <xf numFmtId="227" fontId="190" fillId="0" borderId="0" applyNumberFormat="0" applyFill="0" applyBorder="0" applyAlignment="0" applyProtection="0"/>
    <xf numFmtId="227" fontId="190" fillId="0" borderId="0" applyNumberFormat="0" applyFill="0" applyBorder="0" applyAlignment="0" applyProtection="0"/>
    <xf numFmtId="227" fontId="190" fillId="0" borderId="0" applyNumberFormat="0" applyFill="0" applyBorder="0" applyAlignment="0" applyProtection="0"/>
    <xf numFmtId="227" fontId="190" fillId="0" borderId="0" applyNumberFormat="0" applyFill="0" applyBorder="0" applyAlignment="0" applyProtection="0"/>
    <xf numFmtId="227" fontId="190" fillId="0" borderId="0" applyNumberFormat="0" applyFill="0" applyBorder="0" applyAlignment="0" applyProtection="0"/>
    <xf numFmtId="227" fontId="190" fillId="0" borderId="0" applyNumberFormat="0" applyFill="0" applyBorder="0" applyAlignment="0" applyProtection="0"/>
    <xf numFmtId="0" fontId="190" fillId="0" borderId="0" applyNumberFormat="0" applyFill="0" applyBorder="0" applyAlignment="0" applyProtection="0"/>
    <xf numFmtId="0" fontId="190" fillId="0" borderId="0" applyNumberFormat="0" applyFill="0" applyBorder="0" applyAlignment="0" applyProtection="0"/>
    <xf numFmtId="228" fontId="190" fillId="0" borderId="0" applyNumberFormat="0" applyFill="0" applyBorder="0" applyAlignment="0" applyProtection="0"/>
    <xf numFmtId="227" fontId="190" fillId="0" borderId="0" applyNumberFormat="0" applyFill="0" applyBorder="0" applyAlignment="0" applyProtection="0"/>
    <xf numFmtId="228" fontId="190" fillId="0" borderId="0" applyNumberFormat="0" applyFill="0" applyBorder="0" applyAlignment="0" applyProtection="0"/>
    <xf numFmtId="0" fontId="190" fillId="0" borderId="0" applyNumberFormat="0" applyFill="0" applyBorder="0" applyAlignment="0" applyProtection="0"/>
    <xf numFmtId="0" fontId="190" fillId="0" borderId="0" applyNumberFormat="0" applyFill="0" applyBorder="0" applyAlignment="0" applyProtection="0"/>
    <xf numFmtId="0" fontId="190" fillId="0" borderId="0" applyNumberFormat="0" applyFill="0" applyBorder="0" applyAlignment="0" applyProtection="0"/>
    <xf numFmtId="0" fontId="190" fillId="0" borderId="0" applyNumberFormat="0" applyFill="0" applyBorder="0" applyAlignment="0" applyProtection="0"/>
    <xf numFmtId="0" fontId="190" fillId="0" borderId="0" applyNumberFormat="0" applyFill="0" applyBorder="0" applyAlignment="0" applyProtection="0"/>
    <xf numFmtId="0" fontId="190" fillId="0" borderId="0" applyNumberFormat="0" applyFill="0" applyBorder="0" applyAlignment="0" applyProtection="0"/>
    <xf numFmtId="0" fontId="190" fillId="0" borderId="0" applyNumberFormat="0" applyFill="0" applyBorder="0" applyAlignment="0" applyProtection="0"/>
    <xf numFmtId="0" fontId="93" fillId="52" borderId="48" applyNumberFormat="0" applyFont="0" applyAlignment="0" applyProtection="0"/>
    <xf numFmtId="0" fontId="93"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230" fontId="6" fillId="52" borderId="48" applyNumberFormat="0" applyFont="0" applyAlignment="0" applyProtection="0"/>
    <xf numFmtId="0" fontId="93"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32"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30"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228" fontId="6"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227" fontId="6"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230" fontId="57"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230" fontId="6"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227" fontId="32"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0" fontId="93" fillId="52" borderId="48" applyNumberFormat="0" applyFont="0" applyAlignment="0" applyProtection="0"/>
    <xf numFmtId="9" fontId="9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6" fillId="0" borderId="0" applyFont="0" applyFill="0" applyBorder="0" applyAlignment="0" applyProtection="0"/>
    <xf numFmtId="9" fontId="57"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6" fillId="0" borderId="0" applyFont="0" applyFill="0" applyBorder="0" applyAlignment="0" applyProtection="0"/>
    <xf numFmtId="9" fontId="57"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6" fillId="0" borderId="0" applyFont="0" applyFill="0" applyBorder="0" applyAlignment="0" applyProtection="0"/>
    <xf numFmtId="9" fontId="32"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32"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32"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32"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32"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32"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32"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32"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32"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32"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93" fillId="0" borderId="0" applyFont="0" applyFill="0" applyBorder="0" applyAlignment="0" applyProtection="0"/>
    <xf numFmtId="9" fontId="54" fillId="0" borderId="0" applyFont="0" applyFill="0" applyBorder="0" applyAlignment="0" applyProtection="0"/>
    <xf numFmtId="9" fontId="6" fillId="0" borderId="0" applyFont="0" applyFill="0" applyBorder="0" applyAlignment="0" applyProtection="0"/>
    <xf numFmtId="9" fontId="93"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93" fillId="0" borderId="0" applyFont="0" applyFill="0" applyBorder="0" applyAlignment="0" applyProtection="0"/>
    <xf numFmtId="9" fontId="57"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93"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93"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93" fillId="0" borderId="0" applyFont="0" applyFill="0" applyBorder="0" applyAlignment="0" applyProtection="0"/>
    <xf numFmtId="9" fontId="2" fillId="0" borderId="0" applyFont="0" applyFill="0" applyBorder="0" applyAlignment="0" applyProtection="0"/>
    <xf numFmtId="9" fontId="93" fillId="0" borderId="0" applyFont="0" applyFill="0" applyBorder="0" applyAlignment="0" applyProtection="0"/>
    <xf numFmtId="9" fontId="93"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32"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32"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32"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6" fillId="0" borderId="0" applyFont="0" applyFill="0" applyBorder="0" applyAlignment="0" applyProtection="0"/>
    <xf numFmtId="9" fontId="32"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93"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93"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57" fillId="0" borderId="0" applyFont="0" applyFill="0" applyBorder="0" applyAlignment="0" applyProtection="0"/>
    <xf numFmtId="9" fontId="93"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93" fillId="0" borderId="0" applyFont="0" applyFill="0" applyBorder="0" applyAlignment="0" applyProtection="0"/>
    <xf numFmtId="9" fontId="53" fillId="0" borderId="85" applyBorder="0"/>
    <xf numFmtId="9" fontId="66" fillId="0" borderId="0" applyFont="0" applyFill="0" applyBorder="0" applyAlignment="0" applyProtection="0"/>
    <xf numFmtId="9" fontId="31" fillId="0" borderId="0" applyFont="0" applyFill="0" applyBorder="0" applyAlignment="0" applyProtection="0"/>
    <xf numFmtId="9" fontId="32" fillId="0" borderId="0" applyFont="0" applyFill="0" applyBorder="0" applyAlignment="0" applyProtection="0"/>
    <xf numFmtId="9" fontId="93" fillId="0" borderId="0" applyFont="0" applyFill="0" applyBorder="0" applyAlignment="0" applyProtection="0"/>
    <xf numFmtId="9" fontId="6" fillId="0" borderId="0" applyFont="0" applyFill="0" applyBorder="0" applyAlignment="0" applyProtection="0"/>
    <xf numFmtId="9" fontId="93" fillId="0" borderId="0" applyFont="0" applyFill="0" applyBorder="0" applyAlignment="0" applyProtection="0"/>
    <xf numFmtId="9" fontId="6" fillId="0" borderId="0" applyFont="0" applyFill="0" applyBorder="0" applyAlignment="0" applyProtection="0"/>
    <xf numFmtId="9" fontId="8" fillId="0" borderId="0" applyFont="0" applyFill="0" applyBorder="0" applyAlignment="0" applyProtection="0"/>
    <xf numFmtId="9" fontId="2" fillId="0" borderId="0" applyFont="0" applyFill="0" applyBorder="0" applyAlignment="0" applyProtection="0"/>
    <xf numFmtId="9" fontId="57"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93" fillId="0" borderId="0" applyFont="0" applyFill="0" applyBorder="0" applyAlignment="0" applyProtection="0"/>
    <xf numFmtId="9" fontId="2"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57"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6"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29" fillId="0" borderId="43" applyNumberFormat="0" applyFill="0" applyAlignment="0" applyProtection="0"/>
    <xf numFmtId="227" fontId="313" fillId="0" borderId="86" applyNumberFormat="0" applyFill="0" applyAlignment="0" applyProtection="0"/>
    <xf numFmtId="227" fontId="313" fillId="0" borderId="86" applyNumberFormat="0" applyFill="0" applyAlignment="0" applyProtection="0"/>
    <xf numFmtId="227" fontId="313" fillId="0" borderId="86" applyNumberFormat="0" applyFill="0" applyAlignment="0" applyProtection="0"/>
    <xf numFmtId="227" fontId="313" fillId="0" borderId="86" applyNumberFormat="0" applyFill="0" applyAlignment="0" applyProtection="0"/>
    <xf numFmtId="227" fontId="313" fillId="0" borderId="86" applyNumberFormat="0" applyFill="0" applyAlignment="0" applyProtection="0"/>
    <xf numFmtId="227" fontId="313" fillId="0" borderId="86" applyNumberFormat="0" applyFill="0" applyAlignment="0" applyProtection="0"/>
    <xf numFmtId="227" fontId="313" fillId="0" borderId="86" applyNumberFormat="0" applyFill="0" applyAlignment="0" applyProtection="0"/>
    <xf numFmtId="227" fontId="313" fillId="0" borderId="86" applyNumberFormat="0" applyFill="0" applyAlignment="0" applyProtection="0"/>
    <xf numFmtId="227" fontId="313" fillId="0" borderId="86" applyNumberFormat="0" applyFill="0" applyAlignment="0" applyProtection="0"/>
    <xf numFmtId="0" fontId="229" fillId="0" borderId="43" applyNumberFormat="0" applyFill="0" applyAlignment="0" applyProtection="0"/>
    <xf numFmtId="0" fontId="229" fillId="0" borderId="43" applyNumberFormat="0" applyFill="0" applyAlignment="0" applyProtection="0"/>
    <xf numFmtId="230" fontId="229" fillId="0" borderId="43" applyNumberFormat="0" applyFill="0" applyAlignment="0" applyProtection="0"/>
    <xf numFmtId="228" fontId="229" fillId="0" borderId="43" applyNumberFormat="0" applyFill="0" applyAlignment="0" applyProtection="0"/>
    <xf numFmtId="227" fontId="229" fillId="0" borderId="43" applyNumberFormat="0" applyFill="0" applyAlignment="0" applyProtection="0"/>
    <xf numFmtId="228" fontId="229" fillId="0" borderId="43" applyNumberFormat="0" applyFill="0" applyAlignment="0" applyProtection="0"/>
    <xf numFmtId="230" fontId="229" fillId="0" borderId="43" applyNumberFormat="0" applyFill="0" applyAlignment="0" applyProtection="0"/>
    <xf numFmtId="228" fontId="229" fillId="0" borderId="43" applyNumberFormat="0" applyFill="0" applyAlignment="0" applyProtection="0"/>
    <xf numFmtId="227" fontId="229" fillId="0" borderId="43" applyNumberFormat="0" applyFill="0" applyAlignment="0" applyProtection="0"/>
    <xf numFmtId="228" fontId="229" fillId="0" borderId="43" applyNumberFormat="0" applyFill="0" applyAlignment="0" applyProtection="0"/>
    <xf numFmtId="0" fontId="229" fillId="0" borderId="43" applyNumberFormat="0" applyFill="0" applyAlignment="0" applyProtection="0"/>
    <xf numFmtId="0" fontId="295" fillId="0" borderId="87" applyNumberFormat="0" applyFill="0" applyAlignment="0" applyProtection="0"/>
    <xf numFmtId="0" fontId="229" fillId="0" borderId="43" applyNumberFormat="0" applyFill="0" applyAlignment="0" applyProtection="0"/>
    <xf numFmtId="230" fontId="229" fillId="0" borderId="43" applyNumberFormat="0" applyFill="0" applyAlignment="0" applyProtection="0"/>
    <xf numFmtId="228" fontId="229" fillId="0" borderId="43" applyNumberFormat="0" applyFill="0" applyAlignment="0" applyProtection="0"/>
    <xf numFmtId="227" fontId="229" fillId="0" borderId="43" applyNumberFormat="0" applyFill="0" applyAlignment="0" applyProtection="0"/>
    <xf numFmtId="228" fontId="229" fillId="0" borderId="43" applyNumberFormat="0" applyFill="0" applyAlignment="0" applyProtection="0"/>
    <xf numFmtId="0" fontId="229" fillId="0" borderId="43" applyNumberFormat="0" applyFill="0" applyAlignment="0" applyProtection="0"/>
    <xf numFmtId="0" fontId="229" fillId="0" borderId="43" applyNumberFormat="0" applyFill="0" applyAlignment="0" applyProtection="0"/>
    <xf numFmtId="0" fontId="229" fillId="0" borderId="43" applyNumberFormat="0" applyFill="0" applyAlignment="0" applyProtection="0"/>
    <xf numFmtId="0" fontId="229" fillId="0" borderId="43" applyNumberFormat="0" applyFill="0" applyAlignment="0" applyProtection="0"/>
    <xf numFmtId="0" fontId="229" fillId="0" borderId="43" applyNumberFormat="0" applyFill="0" applyAlignment="0" applyProtection="0"/>
    <xf numFmtId="0" fontId="229" fillId="0" borderId="43" applyNumberFormat="0" applyFill="0" applyAlignment="0" applyProtection="0"/>
    <xf numFmtId="227" fontId="7" fillId="0" borderId="0"/>
    <xf numFmtId="227" fontId="7" fillId="0" borderId="0"/>
    <xf numFmtId="227" fontId="7" fillId="0" borderId="0"/>
    <xf numFmtId="227" fontId="7" fillId="0" borderId="0"/>
    <xf numFmtId="227" fontId="7" fillId="0" borderId="0"/>
    <xf numFmtId="227" fontId="7" fillId="0" borderId="0"/>
    <xf numFmtId="227" fontId="7" fillId="0" borderId="0"/>
    <xf numFmtId="227" fontId="7" fillId="0" borderId="0"/>
    <xf numFmtId="228" fontId="7" fillId="0" borderId="0"/>
    <xf numFmtId="0" fontId="7" fillId="0" borderId="0"/>
    <xf numFmtId="228" fontId="7" fillId="0" borderId="0"/>
    <xf numFmtId="0" fontId="32" fillId="0" borderId="0"/>
    <xf numFmtId="227" fontId="7" fillId="0" borderId="0"/>
    <xf numFmtId="227" fontId="7" fillId="0" borderId="0"/>
    <xf numFmtId="227" fontId="7" fillId="0" borderId="0"/>
    <xf numFmtId="227" fontId="7" fillId="0" borderId="0"/>
    <xf numFmtId="227" fontId="7" fillId="0" borderId="0"/>
    <xf numFmtId="227" fontId="7" fillId="0" borderId="0"/>
    <xf numFmtId="227" fontId="7" fillId="0" borderId="0"/>
    <xf numFmtId="171" fontId="314" fillId="0" borderId="0"/>
    <xf numFmtId="3" fontId="315" fillId="0" borderId="88" applyNumberFormat="0" applyAlignment="0" applyProtection="0">
      <alignment horizontal="center"/>
    </xf>
    <xf numFmtId="0" fontId="34" fillId="0" borderId="0"/>
    <xf numFmtId="0" fontId="295" fillId="0" borderId="0" applyNumberFormat="0" applyFill="0" applyBorder="0" applyAlignment="0" applyProtection="0"/>
    <xf numFmtId="227" fontId="295" fillId="0" borderId="0" applyNumberFormat="0" applyFill="0" applyBorder="0" applyAlignment="0" applyProtection="0"/>
    <xf numFmtId="227" fontId="295" fillId="0" borderId="0" applyNumberFormat="0" applyFill="0" applyBorder="0" applyAlignment="0" applyProtection="0"/>
    <xf numFmtId="227" fontId="295" fillId="0" borderId="0" applyNumberFormat="0" applyFill="0" applyBorder="0" applyAlignment="0" applyProtection="0"/>
    <xf numFmtId="227" fontId="295" fillId="0" borderId="0" applyNumberFormat="0" applyFill="0" applyBorder="0" applyAlignment="0" applyProtection="0"/>
    <xf numFmtId="227" fontId="295" fillId="0" borderId="0" applyNumberFormat="0" applyFill="0" applyBorder="0" applyAlignment="0" applyProtection="0"/>
    <xf numFmtId="227" fontId="295" fillId="0" borderId="0" applyNumberFormat="0" applyFill="0" applyBorder="0" applyAlignment="0" applyProtection="0"/>
    <xf numFmtId="227"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228" fontId="295" fillId="0" borderId="0" applyNumberFormat="0" applyFill="0" applyBorder="0" applyAlignment="0" applyProtection="0"/>
    <xf numFmtId="227" fontId="295" fillId="0" borderId="0" applyNumberFormat="0" applyFill="0" applyBorder="0" applyAlignment="0" applyProtection="0"/>
    <xf numFmtId="228"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0" fontId="295" fillId="0" borderId="0" applyNumberFormat="0" applyFill="0" applyBorder="0" applyAlignment="0" applyProtection="0"/>
    <xf numFmtId="352" fontId="41" fillId="0" borderId="0" applyFill="0" applyBorder="0" applyAlignment="0" applyProtection="0"/>
    <xf numFmtId="3" fontId="316" fillId="0" borderId="46" applyFont="0" applyFill="0" applyBorder="0" applyAlignment="0" applyProtection="0">
      <alignment horizontal="center" vertical="center"/>
      <protection locked="0"/>
    </xf>
    <xf numFmtId="353" fontId="41" fillId="0" borderId="0" applyFill="0" applyBorder="0" applyAlignment="0" applyProtection="0"/>
    <xf numFmtId="0" fontId="317" fillId="0" borderId="46">
      <alignment horizontal="centerContinuous" vertical="center" wrapText="1"/>
    </xf>
    <xf numFmtId="166" fontId="6"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354" fontId="32" fillId="0" borderId="0" applyFont="0" applyFill="0" applyBorder="0" applyAlignment="0" applyProtection="0"/>
    <xf numFmtId="166" fontId="93" fillId="0" borderId="0" applyFont="0" applyFill="0" applyBorder="0" applyAlignment="0" applyProtection="0"/>
    <xf numFmtId="166" fontId="93" fillId="0" borderId="0" applyFont="0" applyFill="0" applyBorder="0" applyAlignment="0" applyProtection="0"/>
    <xf numFmtId="166" fontId="93" fillId="0" borderId="0" applyFont="0" applyFill="0" applyBorder="0" applyAlignment="0" applyProtection="0"/>
    <xf numFmtId="168" fontId="10"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6" fillId="0" borderId="0" applyFont="0" applyFill="0" applyBorder="0" applyAlignment="0" applyProtection="0"/>
    <xf numFmtId="168" fontId="93" fillId="0" borderId="0" applyFont="0" applyFill="0" applyBorder="0" applyAlignment="0" applyProtection="0"/>
    <xf numFmtId="168" fontId="309"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9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93" fillId="0" borderId="0" applyFont="0" applyFill="0" applyBorder="0" applyAlignment="0" applyProtection="0"/>
    <xf numFmtId="168" fontId="93" fillId="0" borderId="0" applyFont="0" applyFill="0" applyBorder="0" applyAlignment="0" applyProtection="0"/>
    <xf numFmtId="168" fontId="309" fillId="0" borderId="0" applyFont="0" applyFill="0" applyBorder="0" applyAlignment="0" applyProtection="0"/>
    <xf numFmtId="168" fontId="93" fillId="0" borderId="0" applyFont="0" applyFill="0" applyBorder="0" applyAlignment="0" applyProtection="0"/>
    <xf numFmtId="237" fontId="9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237" fontId="93" fillId="0" borderId="0" applyFont="0" applyFill="0" applyBorder="0" applyAlignment="0" applyProtection="0"/>
    <xf numFmtId="168" fontId="6" fillId="0" borderId="0" applyFont="0" applyFill="0" applyBorder="0" applyAlignment="0" applyProtection="0"/>
    <xf numFmtId="237" fontId="6"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93" fillId="0" borderId="0" applyFont="0" applyFill="0" applyBorder="0" applyAlignment="0" applyProtection="0"/>
    <xf numFmtId="237" fontId="6" fillId="0" borderId="0" applyFont="0" applyFill="0" applyBorder="0" applyAlignment="0" applyProtection="0"/>
    <xf numFmtId="168" fontId="93" fillId="0" borderId="0" applyFont="0" applyFill="0" applyBorder="0" applyAlignment="0" applyProtection="0"/>
    <xf numFmtId="168" fontId="93"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93" fillId="0" borderId="0" applyFont="0" applyFill="0" applyBorder="0" applyAlignment="0" applyProtection="0"/>
    <xf numFmtId="168" fontId="9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6"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93"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93" fillId="0" borderId="0" applyFont="0" applyFill="0" applyBorder="0" applyAlignment="0" applyProtection="0"/>
    <xf numFmtId="168" fontId="9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93" fillId="0" borderId="0" applyFont="0" applyFill="0" applyBorder="0" applyAlignment="0" applyProtection="0"/>
    <xf numFmtId="168" fontId="2" fillId="0" borderId="0" applyFont="0" applyFill="0" applyBorder="0" applyAlignment="0" applyProtection="0"/>
    <xf numFmtId="168" fontId="9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9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6" fillId="0" borderId="0" applyFont="0" applyFill="0" applyBorder="0" applyAlignment="0" applyProtection="0"/>
    <xf numFmtId="168" fontId="2" fillId="0" borderId="0" applyFont="0" applyFill="0" applyBorder="0" applyAlignment="0" applyProtection="0"/>
    <xf numFmtId="168" fontId="93" fillId="0" borderId="0" applyFont="0" applyFill="0" applyBorder="0" applyAlignment="0" applyProtection="0"/>
    <xf numFmtId="168" fontId="9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6"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6" fillId="0" borderId="0" applyFont="0" applyFill="0" applyBorder="0" applyAlignment="0" applyProtection="0"/>
    <xf numFmtId="168" fontId="93"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93"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6"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6" fillId="0" borderId="0" applyFont="0" applyFill="0" applyBorder="0" applyAlignment="0" applyProtection="0"/>
    <xf numFmtId="168" fontId="32"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32"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32"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32"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32"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32"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32"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32"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10"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237" fontId="32" fillId="0" borderId="0" applyFont="0" applyFill="0" applyBorder="0" applyAlignment="0" applyProtection="0"/>
    <xf numFmtId="168" fontId="54" fillId="0" borderId="0" applyFont="0" applyFill="0" applyBorder="0" applyAlignment="0" applyProtection="0"/>
    <xf numFmtId="237" fontId="32" fillId="0" borderId="0" applyFont="0" applyFill="0" applyBorder="0" applyAlignment="0" applyProtection="0"/>
    <xf numFmtId="168" fontId="57" fillId="0" borderId="0" applyFont="0" applyFill="0" applyBorder="0" applyAlignment="0" applyProtection="0"/>
    <xf numFmtId="237" fontId="32" fillId="0" borderId="0" applyFont="0" applyFill="0" applyBorder="0" applyAlignment="0" applyProtection="0"/>
    <xf numFmtId="168" fontId="57"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32"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32"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32"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32"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32"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73" fontId="32" fillId="0" borderId="0" applyFont="0" applyFill="0" applyBorder="0" applyAlignment="0" applyProtection="0"/>
    <xf numFmtId="168" fontId="10"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314" fontId="32" fillId="0" borderId="0" applyFont="0" applyFill="0" applyBorder="0" applyAlignment="0" applyProtection="0"/>
    <xf numFmtId="168" fontId="66" fillId="0" borderId="0" applyFont="0" applyFill="0" applyBorder="0" applyAlignment="0" applyProtection="0"/>
    <xf numFmtId="345" fontId="32" fillId="0" borderId="0" applyFont="0" applyFill="0" applyBorder="0" applyAlignment="0" applyProtection="0"/>
    <xf numFmtId="345" fontId="32" fillId="0" borderId="0" applyFont="0" applyFill="0" applyBorder="0" applyAlignment="0" applyProtection="0"/>
    <xf numFmtId="168" fontId="93" fillId="0" borderId="0" applyFont="0" applyFill="0" applyBorder="0" applyAlignment="0" applyProtection="0"/>
    <xf numFmtId="168" fontId="2" fillId="0" borderId="0" applyFont="0" applyFill="0" applyBorder="0" applyAlignment="0" applyProtection="0"/>
    <xf numFmtId="168" fontId="93" fillId="0" borderId="0" applyFont="0" applyFill="0" applyBorder="0" applyAlignment="0" applyProtection="0"/>
    <xf numFmtId="168" fontId="2"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93"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93" fillId="0" borderId="0" applyFont="0" applyFill="0" applyBorder="0" applyAlignment="0" applyProtection="0"/>
    <xf numFmtId="0" fontId="318"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93"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314" fontId="32" fillId="0" borderId="0" applyFont="0" applyFill="0" applyBorder="0" applyAlignment="0" applyProtection="0"/>
    <xf numFmtId="168" fontId="10" fillId="0" borderId="0" applyFont="0" applyFill="0" applyBorder="0" applyAlignment="0" applyProtection="0"/>
    <xf numFmtId="168" fontId="93"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314" fontId="32"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314" fontId="32"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93"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93"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93"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237" fontId="32"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93" fillId="0" borderId="0" applyFont="0" applyFill="0" applyBorder="0" applyAlignment="0" applyProtection="0"/>
    <xf numFmtId="237" fontId="93" fillId="0" borderId="0" applyFont="0" applyFill="0" applyBorder="0" applyAlignment="0" applyProtection="0"/>
    <xf numFmtId="168" fontId="93" fillId="0" borderId="0" applyFont="0" applyFill="0" applyBorder="0" applyAlignment="0" applyProtection="0"/>
    <xf numFmtId="168" fontId="93" fillId="0" borderId="0" applyFont="0" applyFill="0" applyBorder="0" applyAlignment="0" applyProtection="0"/>
    <xf numFmtId="169" fontId="32" fillId="0" borderId="0" applyFont="0" applyFill="0" applyBorder="0" applyAlignment="0" applyProtection="0"/>
    <xf numFmtId="314" fontId="32" fillId="0" borderId="0" applyFont="0" applyFill="0" applyBorder="0" applyAlignment="0" applyProtection="0"/>
    <xf numFmtId="314" fontId="32" fillId="0" borderId="0" applyFont="0" applyFill="0" applyBorder="0" applyAlignment="0" applyProtection="0"/>
    <xf numFmtId="168" fontId="3" fillId="0" borderId="0" applyFont="0" applyFill="0" applyBorder="0" applyAlignment="0" applyProtection="0"/>
    <xf numFmtId="168" fontId="6" fillId="0" borderId="0" applyFont="0" applyFill="0" applyBorder="0" applyAlignment="0" applyProtection="0"/>
    <xf numFmtId="168" fontId="2" fillId="0" borderId="0" applyFont="0" applyFill="0" applyBorder="0" applyAlignment="0" applyProtection="0"/>
    <xf numFmtId="168" fontId="93" fillId="0" borderId="0" applyFont="0" applyFill="0" applyBorder="0" applyAlignment="0" applyProtection="0"/>
    <xf numFmtId="168" fontId="93" fillId="0" borderId="0" applyFont="0" applyFill="0" applyBorder="0" applyAlignment="0" applyProtection="0"/>
    <xf numFmtId="168" fontId="93" fillId="0" borderId="0" applyFont="0" applyFill="0" applyBorder="0" applyAlignment="0" applyProtection="0"/>
    <xf numFmtId="168" fontId="93" fillId="0" borderId="0" applyFont="0" applyFill="0" applyBorder="0" applyAlignment="0" applyProtection="0"/>
    <xf numFmtId="168" fontId="93" fillId="0" borderId="0" applyFont="0" applyFill="0" applyBorder="0" applyAlignment="0" applyProtection="0"/>
    <xf numFmtId="168" fontId="93" fillId="0" borderId="0" applyFont="0" applyFill="0" applyBorder="0" applyAlignment="0" applyProtection="0"/>
    <xf numFmtId="168" fontId="93" fillId="0" borderId="0" applyFont="0" applyFill="0" applyBorder="0" applyAlignment="0" applyProtection="0"/>
    <xf numFmtId="168" fontId="9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319" fillId="0" borderId="0" applyFont="0" applyFill="0" applyBorder="0" applyAlignment="0" applyProtection="0"/>
    <xf numFmtId="168" fontId="10" fillId="0" borderId="0" applyFont="0" applyFill="0" applyBorder="0" applyAlignment="0" applyProtection="0"/>
    <xf numFmtId="168" fontId="93" fillId="0" borderId="0" applyFont="0" applyFill="0" applyBorder="0" applyAlignment="0" applyProtection="0"/>
    <xf numFmtId="168" fontId="93"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8" fillId="0" borderId="0" applyFont="0" applyFill="0" applyBorder="0" applyAlignment="0" applyProtection="0"/>
    <xf numFmtId="168" fontId="8"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10" fillId="0" borderId="0" applyFont="0" applyFill="0" applyBorder="0" applyAlignment="0" applyProtection="0"/>
    <xf numFmtId="314" fontId="32"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93" fillId="0" borderId="0" applyFont="0" applyFill="0" applyBorder="0" applyAlignment="0" applyProtection="0"/>
    <xf numFmtId="168" fontId="2" fillId="0" borderId="0" applyFont="0" applyFill="0" applyBorder="0" applyAlignment="0" applyProtection="0"/>
    <xf numFmtId="43" fontId="2" fillId="0" borderId="0" applyFont="0" applyFill="0" applyBorder="0" applyAlignment="0" applyProtection="0"/>
    <xf numFmtId="239" fontId="8" fillId="0" borderId="0" applyFont="0" applyFill="0" applyBorder="0" applyAlignment="0" applyProtection="0"/>
    <xf numFmtId="168" fontId="10" fillId="0" borderId="0" applyFont="0" applyFill="0" applyBorder="0" applyAlignment="0" applyProtection="0"/>
    <xf numFmtId="339" fontId="32" fillId="0" borderId="0" applyFont="0" applyFill="0" applyBorder="0" applyAlignment="0" applyProtection="0"/>
    <xf numFmtId="314" fontId="32" fillId="0" borderId="0" applyFont="0" applyFill="0" applyBorder="0" applyAlignment="0" applyProtection="0"/>
    <xf numFmtId="168" fontId="57"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93" fillId="0" borderId="0" applyFont="0" applyFill="0" applyBorder="0" applyAlignment="0" applyProtection="0"/>
    <xf numFmtId="168" fontId="10"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2"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93" fillId="0" borderId="0" applyFont="0" applyFill="0" applyBorder="0" applyAlignment="0" applyProtection="0"/>
    <xf numFmtId="168" fontId="10"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93" fillId="0" borderId="0" applyFont="0" applyFill="0" applyBorder="0" applyAlignment="0" applyProtection="0"/>
    <xf numFmtId="168" fontId="10"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6" fillId="0" borderId="0" applyFont="0" applyFill="0" applyBorder="0" applyAlignment="0" applyProtection="0"/>
    <xf numFmtId="168" fontId="93" fillId="0" borderId="0" applyFont="0" applyFill="0" applyBorder="0" applyAlignment="0" applyProtection="0"/>
    <xf numFmtId="0" fontId="199" fillId="51" borderId="0" applyNumberFormat="0" applyBorder="0" applyAlignment="0" applyProtection="0"/>
    <xf numFmtId="227" fontId="199" fillId="86" borderId="0" applyNumberFormat="0" applyBorder="0" applyAlignment="0" applyProtection="0"/>
    <xf numFmtId="227" fontId="199" fillId="86" borderId="0" applyNumberFormat="0" applyBorder="0" applyAlignment="0" applyProtection="0"/>
    <xf numFmtId="227" fontId="199" fillId="86" borderId="0" applyNumberFormat="0" applyBorder="0" applyAlignment="0" applyProtection="0"/>
    <xf numFmtId="227" fontId="199" fillId="86" borderId="0" applyNumberFormat="0" applyBorder="0" applyAlignment="0" applyProtection="0"/>
    <xf numFmtId="227" fontId="199" fillId="86" borderId="0" applyNumberFormat="0" applyBorder="0" applyAlignment="0" applyProtection="0"/>
    <xf numFmtId="227" fontId="199" fillId="86" borderId="0" applyNumberFormat="0" applyBorder="0" applyAlignment="0" applyProtection="0"/>
    <xf numFmtId="227" fontId="199" fillId="86" borderId="0" applyNumberFormat="0" applyBorder="0" applyAlignment="0" applyProtection="0"/>
    <xf numFmtId="227" fontId="199" fillId="86" borderId="0" applyNumberFormat="0" applyBorder="0" applyAlignment="0" applyProtection="0"/>
    <xf numFmtId="227" fontId="199" fillId="86" borderId="0" applyNumberFormat="0" applyBorder="0" applyAlignment="0" applyProtection="0"/>
    <xf numFmtId="0" fontId="199" fillId="51" borderId="0" applyNumberFormat="0" applyBorder="0" applyAlignment="0" applyProtection="0"/>
    <xf numFmtId="0" fontId="199" fillId="51" borderId="0" applyNumberFormat="0" applyBorder="0" applyAlignment="0" applyProtection="0"/>
    <xf numFmtId="230" fontId="199" fillId="51" borderId="0" applyNumberFormat="0" applyBorder="0" applyAlignment="0" applyProtection="0"/>
    <xf numFmtId="228" fontId="199" fillId="51" borderId="0" applyNumberFormat="0" applyBorder="0" applyAlignment="0" applyProtection="0"/>
    <xf numFmtId="227" fontId="199" fillId="51" borderId="0" applyNumberFormat="0" applyBorder="0" applyAlignment="0" applyProtection="0"/>
    <xf numFmtId="228" fontId="199" fillId="51" borderId="0" applyNumberFormat="0" applyBorder="0" applyAlignment="0" applyProtection="0"/>
    <xf numFmtId="230" fontId="199" fillId="51" borderId="0" applyNumberFormat="0" applyBorder="0" applyAlignment="0" applyProtection="0"/>
    <xf numFmtId="228" fontId="199" fillId="51" borderId="0" applyNumberFormat="0" applyBorder="0" applyAlignment="0" applyProtection="0"/>
    <xf numFmtId="227" fontId="199" fillId="51" borderId="0" applyNumberFormat="0" applyBorder="0" applyAlignment="0" applyProtection="0"/>
    <xf numFmtId="228" fontId="199" fillId="51" borderId="0" applyNumberFormat="0" applyBorder="0" applyAlignment="0" applyProtection="0"/>
    <xf numFmtId="0" fontId="199" fillId="54" borderId="0" applyNumberFormat="0" applyBorder="0" applyAlignment="0" applyProtection="0"/>
    <xf numFmtId="0" fontId="199" fillId="51" borderId="0" applyNumberFormat="0" applyBorder="0" applyAlignment="0" applyProtection="0"/>
    <xf numFmtId="230" fontId="199" fillId="51" borderId="0" applyNumberFormat="0" applyBorder="0" applyAlignment="0" applyProtection="0"/>
    <xf numFmtId="228" fontId="199" fillId="51" borderId="0" applyNumberFormat="0" applyBorder="0" applyAlignment="0" applyProtection="0"/>
    <xf numFmtId="227" fontId="199" fillId="51" borderId="0" applyNumberFormat="0" applyBorder="0" applyAlignment="0" applyProtection="0"/>
    <xf numFmtId="228" fontId="199" fillId="51" borderId="0" applyNumberFormat="0" applyBorder="0" applyAlignment="0" applyProtection="0"/>
    <xf numFmtId="0" fontId="199" fillId="51" borderId="0" applyNumberFormat="0" applyBorder="0" applyAlignment="0" applyProtection="0"/>
    <xf numFmtId="0" fontId="199" fillId="51" borderId="0" applyNumberFormat="0" applyBorder="0" applyAlignment="0" applyProtection="0"/>
    <xf numFmtId="0" fontId="199" fillId="51" borderId="0" applyNumberFormat="0" applyBorder="0" applyAlignment="0" applyProtection="0"/>
    <xf numFmtId="0" fontId="199" fillId="51" borderId="0" applyNumberFormat="0" applyBorder="0" applyAlignment="0" applyProtection="0"/>
    <xf numFmtId="0" fontId="199" fillId="51" borderId="0" applyNumberFormat="0" applyBorder="0" applyAlignment="0" applyProtection="0"/>
    <xf numFmtId="0" fontId="199" fillId="51" borderId="0" applyNumberFormat="0" applyBorder="0" applyAlignment="0" applyProtection="0"/>
    <xf numFmtId="3" fontId="6" fillId="0" borderId="46">
      <alignment horizontal="right"/>
    </xf>
    <xf numFmtId="3" fontId="315" fillId="0" borderId="88" applyNumberFormat="0" applyAlignment="0" applyProtection="0">
      <alignment horizontal="center"/>
    </xf>
    <xf numFmtId="0" fontId="320" fillId="0" borderId="0"/>
  </cellStyleXfs>
  <cellXfs count="155">
    <xf numFmtId="0" fontId="0" fillId="0" borderId="0" xfId="0"/>
    <xf numFmtId="169" fontId="10" fillId="0" borderId="0" xfId="1" applyNumberFormat="1" applyFont="1" applyFill="1" applyBorder="1" applyProtection="1"/>
    <xf numFmtId="0" fontId="13" fillId="0" borderId="0" xfId="0" applyFont="1" applyFill="1" applyBorder="1"/>
    <xf numFmtId="169" fontId="15" fillId="0" borderId="0" xfId="1" applyNumberFormat="1" applyFont="1" applyFill="1" applyBorder="1" applyProtection="1"/>
    <xf numFmtId="169" fontId="14" fillId="0" borderId="0" xfId="1" applyNumberFormat="1" applyFont="1" applyFill="1" applyBorder="1" applyAlignment="1" applyProtection="1">
      <alignment horizontal="center"/>
    </xf>
    <xf numFmtId="0" fontId="10" fillId="0" borderId="0" xfId="1" applyFont="1" applyFill="1" applyBorder="1" applyAlignment="1" applyProtection="1">
      <alignment horizontal="justify"/>
    </xf>
    <xf numFmtId="0" fontId="10" fillId="0" borderId="0" xfId="1" applyFont="1" applyFill="1" applyBorder="1" applyProtection="1"/>
    <xf numFmtId="0" fontId="13" fillId="0" borderId="0" xfId="0" applyFont="1" applyBorder="1" applyAlignment="1">
      <alignment horizontal="center" vertical="center" wrapText="1"/>
    </xf>
    <xf numFmtId="0" fontId="13" fillId="0" borderId="0" xfId="0" applyFont="1" applyBorder="1" applyAlignment="1">
      <alignment vertical="center"/>
    </xf>
    <xf numFmtId="0" fontId="13" fillId="0" borderId="0" xfId="0" applyFont="1" applyBorder="1"/>
    <xf numFmtId="169" fontId="13" fillId="0" borderId="0" xfId="0" applyNumberFormat="1" applyFont="1" applyBorder="1" applyAlignment="1">
      <alignment horizontal="right" vertical="center"/>
    </xf>
    <xf numFmtId="0" fontId="13" fillId="0" borderId="0" xfId="0" applyFont="1" applyBorder="1" applyAlignment="1">
      <alignment horizontal="left" vertical="center" wrapText="1"/>
    </xf>
    <xf numFmtId="0" fontId="13" fillId="0" borderId="0" xfId="0" applyFont="1" applyBorder="1" applyAlignment="1">
      <alignment horizontal="left" vertical="center"/>
    </xf>
    <xf numFmtId="0" fontId="13" fillId="0" borderId="0" xfId="0" applyFont="1" applyBorder="1" applyAlignment="1">
      <alignment horizontal="right" vertical="center"/>
    </xf>
    <xf numFmtId="0" fontId="3" fillId="0" borderId="0" xfId="0" applyFont="1" applyBorder="1"/>
    <xf numFmtId="0" fontId="0" fillId="0" borderId="0" xfId="0" applyBorder="1"/>
    <xf numFmtId="0" fontId="17" fillId="0" borderId="0" xfId="0" applyFont="1" applyBorder="1"/>
    <xf numFmtId="0" fontId="17" fillId="0" borderId="0" xfId="0" applyFont="1" applyBorder="1" applyAlignment="1">
      <alignment horizontal="center" vertical="center"/>
    </xf>
    <xf numFmtId="0" fontId="18" fillId="3" borderId="0" xfId="0" applyFont="1" applyFill="1" applyBorder="1" applyAlignment="1">
      <alignment horizontal="center"/>
    </xf>
    <xf numFmtId="0" fontId="19" fillId="0" borderId="0" xfId="0" applyFont="1" applyBorder="1"/>
    <xf numFmtId="0" fontId="3" fillId="0" borderId="0" xfId="0" applyFont="1" applyFill="1" applyBorder="1"/>
    <xf numFmtId="0" fontId="19" fillId="3" borderId="0" xfId="0" applyFont="1" applyFill="1" applyBorder="1"/>
    <xf numFmtId="0" fontId="3" fillId="2" borderId="0" xfId="0" applyFont="1" applyFill="1" applyBorder="1"/>
    <xf numFmtId="0" fontId="19" fillId="3" borderId="0" xfId="0" applyFont="1" applyFill="1" applyBorder="1" applyAlignment="1">
      <alignment horizontal="center"/>
    </xf>
    <xf numFmtId="0" fontId="13" fillId="0" borderId="1" xfId="0" applyFont="1" applyBorder="1"/>
    <xf numFmtId="0" fontId="17" fillId="0" borderId="1" xfId="0" applyFont="1" applyFill="1" applyBorder="1" applyAlignment="1">
      <alignment horizontal="left" vertical="center" wrapText="1"/>
    </xf>
    <xf numFmtId="0" fontId="13" fillId="0" borderId="1" xfId="0" applyFont="1" applyBorder="1" applyAlignment="1">
      <alignment vertical="center"/>
    </xf>
    <xf numFmtId="0" fontId="17" fillId="0" borderId="1" xfId="0" applyFont="1" applyFill="1" applyBorder="1" applyAlignment="1" applyProtection="1">
      <alignment horizontal="left" vertical="center" wrapText="1"/>
      <protection locked="0"/>
    </xf>
    <xf numFmtId="3" fontId="17" fillId="0" borderId="1" xfId="0" applyNumberFormat="1" applyFont="1" applyFill="1" applyBorder="1" applyAlignment="1" applyProtection="1">
      <alignment horizontal="left" vertical="center" wrapText="1"/>
      <protection locked="0"/>
    </xf>
    <xf numFmtId="14" fontId="17" fillId="0" borderId="1" xfId="0" applyNumberFormat="1" applyFont="1" applyFill="1" applyBorder="1" applyAlignment="1" applyProtection="1">
      <alignment horizontal="left" vertical="center" wrapText="1"/>
      <protection locked="0"/>
    </xf>
    <xf numFmtId="0" fontId="13" fillId="0" borderId="1" xfId="0" applyFont="1" applyFill="1" applyBorder="1"/>
    <xf numFmtId="0" fontId="16" fillId="0" borderId="0" xfId="0" applyFont="1" applyFill="1" applyBorder="1" applyProtection="1"/>
    <xf numFmtId="0" fontId="11" fillId="0" borderId="0" xfId="5" applyFont="1" applyFill="1" applyAlignment="1" applyProtection="1">
      <alignment vertical="center"/>
      <protection locked="0"/>
    </xf>
    <xf numFmtId="0" fontId="11" fillId="4" borderId="1" xfId="5" applyFont="1" applyFill="1" applyBorder="1" applyAlignment="1" applyProtection="1">
      <alignment horizontal="center" vertical="center" shrinkToFit="1"/>
      <protection locked="0"/>
    </xf>
    <xf numFmtId="0" fontId="11" fillId="4" borderId="1" xfId="5" applyFont="1" applyFill="1" applyBorder="1" applyAlignment="1" applyProtection="1">
      <alignment horizontal="center" vertical="center" shrinkToFit="1"/>
    </xf>
    <xf numFmtId="169" fontId="11" fillId="4" borderId="1" xfId="1" applyNumberFormat="1" applyFont="1" applyFill="1" applyBorder="1" applyAlignment="1" applyProtection="1">
      <alignment horizontal="center" vertical="center"/>
    </xf>
    <xf numFmtId="0" fontId="11" fillId="4" borderId="1" xfId="5" applyFont="1" applyFill="1" applyBorder="1" applyAlignment="1" applyProtection="1">
      <alignment horizontal="center" vertical="center" wrapText="1"/>
      <protection locked="0"/>
    </xf>
    <xf numFmtId="169" fontId="11" fillId="4" borderId="1" xfId="0" applyNumberFormat="1" applyFont="1" applyFill="1" applyBorder="1" applyAlignment="1" applyProtection="1">
      <alignment horizontal="center" vertical="center" wrapText="1"/>
      <protection locked="0"/>
    </xf>
    <xf numFmtId="3" fontId="11" fillId="0" borderId="1" xfId="5" applyNumberFormat="1" applyFont="1" applyFill="1" applyBorder="1" applyAlignment="1" applyProtection="1">
      <alignment horizontal="center" vertical="center" wrapText="1"/>
      <protection locked="0"/>
    </xf>
    <xf numFmtId="0" fontId="11" fillId="0" borderId="1" xfId="5" applyFont="1" applyFill="1" applyBorder="1" applyAlignment="1" applyProtection="1">
      <alignment horizontal="center" vertical="center" wrapText="1"/>
      <protection locked="0"/>
    </xf>
    <xf numFmtId="169" fontId="12" fillId="0" borderId="1" xfId="1" applyNumberFormat="1" applyFont="1" applyFill="1" applyBorder="1" applyAlignment="1" applyProtection="1">
      <alignment horizontal="center" vertical="center" wrapText="1"/>
    </xf>
    <xf numFmtId="0" fontId="12" fillId="0" borderId="1" xfId="1" applyFont="1" applyFill="1" applyBorder="1" applyAlignment="1" applyProtection="1">
      <alignment horizontal="center" vertical="center" wrapText="1"/>
    </xf>
    <xf numFmtId="0" fontId="12" fillId="0" borderId="1" xfId="1" applyFont="1" applyFill="1" applyBorder="1" applyAlignment="1" applyProtection="1">
      <alignment horizontal="center" vertical="center" textRotation="90" wrapText="1"/>
    </xf>
    <xf numFmtId="0" fontId="24" fillId="0" borderId="0" xfId="0" applyFont="1" applyFill="1" applyProtection="1">
      <protection locked="0"/>
    </xf>
    <xf numFmtId="0" fontId="24" fillId="0" borderId="0" xfId="0" applyFont="1" applyFill="1"/>
    <xf numFmtId="0" fontId="25" fillId="0" borderId="0" xfId="0" applyFont="1" applyFill="1" applyProtection="1">
      <protection locked="0"/>
    </xf>
    <xf numFmtId="0" fontId="23" fillId="0" borderId="0" xfId="0" applyFont="1" applyFill="1" applyProtection="1">
      <protection locked="0"/>
    </xf>
    <xf numFmtId="0" fontId="15" fillId="0" borderId="0" xfId="0" applyFont="1" applyFill="1" applyProtection="1">
      <protection locked="0"/>
    </xf>
    <xf numFmtId="0" fontId="10" fillId="0" borderId="0" xfId="1" applyFont="1" applyFill="1" applyAlignment="1" applyProtection="1">
      <alignment horizontal="left"/>
    </xf>
    <xf numFmtId="0" fontId="10" fillId="0" borderId="0" xfId="1" applyFont="1" applyFill="1" applyProtection="1"/>
    <xf numFmtId="0" fontId="10" fillId="0" borderId="0" xfId="1" applyFont="1" applyFill="1" applyAlignment="1" applyProtection="1"/>
    <xf numFmtId="0" fontId="14" fillId="0" borderId="0" xfId="1" applyFont="1" applyFill="1" applyBorder="1" applyProtection="1"/>
    <xf numFmtId="0" fontId="23" fillId="0" borderId="0" xfId="0" applyFont="1" applyFill="1" applyAlignment="1" applyProtection="1">
      <alignment horizontal="left"/>
      <protection locked="0"/>
    </xf>
    <xf numFmtId="0" fontId="25" fillId="0" borderId="0" xfId="1" applyFont="1" applyFill="1" applyBorder="1" applyProtection="1"/>
    <xf numFmtId="49" fontId="10" fillId="0" borderId="0" xfId="1" applyNumberFormat="1" applyFont="1" applyFill="1" applyBorder="1" applyProtection="1"/>
    <xf numFmtId="0" fontId="15" fillId="0" borderId="0" xfId="1" applyFont="1" applyFill="1" applyBorder="1" applyProtection="1"/>
    <xf numFmtId="0" fontId="23" fillId="0" borderId="0" xfId="0" applyFont="1" applyFill="1" applyProtection="1"/>
    <xf numFmtId="0" fontId="26" fillId="0" borderId="0" xfId="3" applyFont="1" applyFill="1" applyBorder="1" applyAlignment="1" applyProtection="1">
      <alignment horizontal="justify"/>
    </xf>
    <xf numFmtId="0" fontId="10" fillId="0" borderId="0" xfId="3" applyFont="1" applyFill="1" applyBorder="1" applyAlignment="1" applyProtection="1">
      <alignment horizontal="right"/>
    </xf>
    <xf numFmtId="3" fontId="10" fillId="0" borderId="0" xfId="1" applyNumberFormat="1" applyFont="1" applyFill="1" applyBorder="1" applyAlignment="1" applyProtection="1">
      <alignment horizontal="right"/>
    </xf>
    <xf numFmtId="0" fontId="23" fillId="0" borderId="0" xfId="0" applyFont="1" applyFill="1" applyAlignment="1" applyProtection="1">
      <alignment horizontal="center"/>
      <protection locked="0"/>
    </xf>
    <xf numFmtId="0" fontId="24" fillId="0" borderId="0" xfId="0" applyFont="1" applyFill="1" applyBorder="1"/>
    <xf numFmtId="0" fontId="22" fillId="0" borderId="0" xfId="0" applyFont="1" applyFill="1" applyBorder="1"/>
    <xf numFmtId="0" fontId="24" fillId="0" borderId="0" xfId="0" applyFont="1" applyFill="1" applyAlignment="1"/>
    <xf numFmtId="3" fontId="24" fillId="0" borderId="0" xfId="0" applyNumberFormat="1" applyFont="1" applyFill="1"/>
    <xf numFmtId="3" fontId="24" fillId="0" borderId="0" xfId="0" applyNumberFormat="1" applyFont="1" applyFill="1" applyAlignment="1" applyProtection="1">
      <alignment horizontal="right"/>
      <protection locked="0"/>
    </xf>
    <xf numFmtId="3" fontId="27" fillId="0" borderId="0" xfId="0" applyNumberFormat="1" applyFont="1" applyFill="1"/>
    <xf numFmtId="0" fontId="12" fillId="0" borderId="1" xfId="1" applyFont="1" applyFill="1" applyBorder="1" applyAlignment="1" applyProtection="1">
      <alignment horizontal="center" vertical="center" wrapText="1"/>
    </xf>
    <xf numFmtId="3" fontId="12" fillId="0" borderId="1" xfId="16" applyNumberFormat="1" applyFont="1" applyFill="1" applyBorder="1" applyAlignment="1" applyProtection="1">
      <alignment horizontal="center" vertical="center" wrapText="1"/>
    </xf>
    <xf numFmtId="1" fontId="12" fillId="0" borderId="1" xfId="1" applyNumberFormat="1" applyFont="1" applyFill="1" applyBorder="1" applyAlignment="1" applyProtection="1">
      <alignment horizontal="center" vertical="center" wrapText="1"/>
    </xf>
    <xf numFmtId="49" fontId="11" fillId="0" borderId="1" xfId="5" applyNumberFormat="1" applyFont="1" applyFill="1" applyBorder="1" applyAlignment="1" applyProtection="1">
      <alignment horizontal="center" vertical="center"/>
      <protection locked="0"/>
    </xf>
    <xf numFmtId="0" fontId="0" fillId="0" borderId="0" xfId="0" applyAlignment="1">
      <alignment wrapText="1"/>
    </xf>
    <xf numFmtId="0" fontId="11" fillId="0" borderId="1" xfId="5" applyFont="1" applyFill="1" applyBorder="1" applyAlignment="1" applyProtection="1">
      <alignment horizontal="center" vertical="center"/>
      <protection locked="0"/>
    </xf>
    <xf numFmtId="0" fontId="11" fillId="0" borderId="1" xfId="5" applyFont="1" applyFill="1" applyBorder="1" applyAlignment="1" applyProtection="1">
      <alignment horizontal="center" vertical="center" shrinkToFit="1"/>
      <protection locked="0"/>
    </xf>
    <xf numFmtId="0" fontId="11" fillId="0" borderId="1" xfId="5" applyFont="1" applyFill="1" applyBorder="1" applyAlignment="1" applyProtection="1">
      <alignment horizontal="center" vertical="center" shrinkToFit="1"/>
    </xf>
    <xf numFmtId="169" fontId="11" fillId="0" borderId="1" xfId="1" applyNumberFormat="1" applyFont="1" applyFill="1" applyBorder="1" applyAlignment="1" applyProtection="1">
      <alignment horizontal="center" vertical="center"/>
    </xf>
    <xf numFmtId="4" fontId="11" fillId="0" borderId="1" xfId="5" applyNumberFormat="1" applyFont="1" applyFill="1" applyBorder="1" applyAlignment="1" applyProtection="1">
      <alignment horizontal="center" vertical="center"/>
      <protection locked="0"/>
    </xf>
    <xf numFmtId="0" fontId="24" fillId="0" borderId="0" xfId="0" applyFont="1" applyFill="1" applyAlignment="1">
      <alignment horizontal="left"/>
    </xf>
    <xf numFmtId="0" fontId="12" fillId="0" borderId="1" xfId="1" applyFont="1" applyFill="1" applyBorder="1" applyAlignment="1" applyProtection="1">
      <alignment horizontal="center" vertical="center" wrapText="1"/>
    </xf>
    <xf numFmtId="1" fontId="12" fillId="0" borderId="1" xfId="1" applyNumberFormat="1" applyFont="1" applyFill="1" applyBorder="1" applyAlignment="1" applyProtection="1">
      <alignment horizontal="center" vertical="center" wrapText="1"/>
    </xf>
    <xf numFmtId="3" fontId="12" fillId="0" borderId="1" xfId="16" applyNumberFormat="1" applyFont="1" applyFill="1" applyBorder="1" applyAlignment="1" applyProtection="1">
      <alignment horizontal="center" vertical="center" wrapText="1"/>
    </xf>
    <xf numFmtId="0" fontId="12" fillId="0" borderId="1" xfId="1" applyFont="1" applyFill="1" applyBorder="1" applyAlignment="1" applyProtection="1">
      <alignment horizontal="center" vertical="center" textRotation="90" wrapText="1"/>
    </xf>
    <xf numFmtId="169" fontId="12" fillId="0" borderId="1" xfId="1" applyNumberFormat="1" applyFont="1" applyFill="1" applyBorder="1" applyAlignment="1" applyProtection="1">
      <alignment horizontal="center" vertical="center" wrapText="1"/>
    </xf>
    <xf numFmtId="0" fontId="0" fillId="0" borderId="0" xfId="0" applyAlignment="1">
      <alignment horizontal="left" wrapText="1"/>
    </xf>
    <xf numFmtId="4" fontId="0" fillId="0" borderId="0" xfId="0" applyNumberFormat="1" applyAlignment="1">
      <alignment wrapText="1"/>
    </xf>
    <xf numFmtId="4" fontId="0" fillId="0" borderId="0" xfId="0" applyNumberFormat="1"/>
    <xf numFmtId="0" fontId="12" fillId="0" borderId="1" xfId="1" applyNumberFormat="1" applyFont="1" applyFill="1" applyBorder="1" applyAlignment="1" applyProtection="1">
      <alignment horizontal="center" vertical="center" wrapText="1"/>
    </xf>
    <xf numFmtId="0" fontId="12" fillId="0" borderId="1" xfId="1" applyFont="1" applyFill="1" applyBorder="1" applyAlignment="1" applyProtection="1">
      <alignment horizontal="center" vertical="center" wrapText="1"/>
    </xf>
    <xf numFmtId="169" fontId="14" fillId="0" borderId="0" xfId="1" applyNumberFormat="1" applyFont="1" applyFill="1" applyBorder="1" applyAlignment="1" applyProtection="1">
      <alignment horizontal="center" wrapText="1"/>
    </xf>
    <xf numFmtId="0" fontId="10" fillId="0" borderId="0" xfId="1" applyFont="1" applyFill="1" applyBorder="1" applyAlignment="1" applyProtection="1">
      <alignment horizontal="center" wrapText="1"/>
    </xf>
    <xf numFmtId="0" fontId="14" fillId="0" borderId="0" xfId="1" applyFont="1" applyFill="1" applyBorder="1" applyAlignment="1" applyProtection="1">
      <alignment horizontal="center" wrapText="1"/>
    </xf>
    <xf numFmtId="169" fontId="15" fillId="0" borderId="0" xfId="1" applyNumberFormat="1" applyFont="1" applyFill="1" applyBorder="1" applyAlignment="1" applyProtection="1">
      <alignment horizontal="center" wrapText="1"/>
    </xf>
    <xf numFmtId="0" fontId="15" fillId="0" borderId="0" xfId="0" applyFont="1" applyFill="1" applyBorder="1" applyAlignment="1" applyProtection="1">
      <alignment horizontal="center" wrapText="1"/>
    </xf>
    <xf numFmtId="0" fontId="24" fillId="0" borderId="0" xfId="0" applyFont="1" applyFill="1" applyAlignment="1">
      <alignment horizontal="center" wrapText="1"/>
    </xf>
    <xf numFmtId="0" fontId="24" fillId="0" borderId="0" xfId="0" applyFont="1" applyFill="1" applyAlignment="1" applyProtection="1">
      <alignment horizontal="center" wrapText="1"/>
      <protection locked="0"/>
    </xf>
    <xf numFmtId="3" fontId="11" fillId="0" borderId="1" xfId="5" applyNumberFormat="1" applyFont="1" applyFill="1" applyBorder="1" applyAlignment="1" applyProtection="1">
      <alignment horizontal="center" vertical="center"/>
      <protection locked="0"/>
    </xf>
    <xf numFmtId="0" fontId="11" fillId="0" borderId="46" xfId="5" applyFont="1" applyFill="1" applyBorder="1" applyAlignment="1" applyProtection="1">
      <alignment horizontal="center" vertical="center" shrinkToFit="1"/>
      <protection locked="0"/>
    </xf>
    <xf numFmtId="0" fontId="11" fillId="0" borderId="46" xfId="5" applyFont="1" applyFill="1" applyBorder="1" applyAlignment="1" applyProtection="1">
      <alignment horizontal="center" vertical="center" shrinkToFit="1"/>
    </xf>
    <xf numFmtId="169" fontId="11" fillId="0" borderId="46" xfId="1" applyNumberFormat="1" applyFont="1" applyFill="1" applyBorder="1" applyAlignment="1" applyProtection="1">
      <alignment horizontal="center" vertical="center"/>
    </xf>
    <xf numFmtId="0" fontId="11" fillId="0" borderId="46" xfId="5" applyFont="1" applyFill="1" applyBorder="1" applyAlignment="1" applyProtection="1">
      <alignment horizontal="center" vertical="center" wrapText="1"/>
      <protection locked="0"/>
    </xf>
    <xf numFmtId="3" fontId="11" fillId="0" borderId="46" xfId="5" applyNumberFormat="1" applyFont="1" applyFill="1" applyBorder="1" applyAlignment="1" applyProtection="1">
      <alignment horizontal="center" vertical="center" wrapText="1"/>
      <protection locked="0"/>
    </xf>
    <xf numFmtId="169" fontId="11" fillId="0" borderId="46" xfId="0" applyNumberFormat="1" applyFont="1" applyFill="1" applyBorder="1" applyAlignment="1" applyProtection="1">
      <alignment horizontal="center" vertical="center" wrapText="1"/>
      <protection locked="0"/>
    </xf>
    <xf numFmtId="0" fontId="11" fillId="0" borderId="46" xfId="0" applyFont="1" applyFill="1" applyBorder="1" applyAlignment="1" applyProtection="1">
      <alignment horizontal="center" vertical="center"/>
      <protection locked="0"/>
    </xf>
    <xf numFmtId="49" fontId="11" fillId="0" borderId="46" xfId="1" applyNumberFormat="1" applyFont="1" applyFill="1" applyBorder="1" applyAlignment="1" applyProtection="1">
      <alignment horizontal="center" vertical="center"/>
    </xf>
    <xf numFmtId="0" fontId="11" fillId="0" borderId="46" xfId="0" applyFont="1" applyFill="1" applyBorder="1" applyAlignment="1" applyProtection="1">
      <alignment horizontal="center" vertical="center" wrapText="1"/>
      <protection locked="0"/>
    </xf>
    <xf numFmtId="3" fontId="11" fillId="0" borderId="46" xfId="5" applyNumberFormat="1" applyFont="1" applyFill="1" applyBorder="1" applyAlignment="1" applyProtection="1">
      <alignment horizontal="center" vertical="center"/>
      <protection locked="0"/>
    </xf>
    <xf numFmtId="0" fontId="11" fillId="4" borderId="46" xfId="5" applyFont="1" applyFill="1" applyBorder="1" applyAlignment="1" applyProtection="1">
      <alignment horizontal="center" vertical="center" shrinkToFit="1"/>
    </xf>
    <xf numFmtId="169" fontId="11" fillId="4" borderId="46" xfId="1" applyNumberFormat="1" applyFont="1" applyFill="1" applyBorder="1" applyAlignment="1" applyProtection="1">
      <alignment horizontal="center" vertical="center"/>
    </xf>
    <xf numFmtId="170" fontId="11" fillId="0" borderId="46" xfId="5" applyNumberFormat="1" applyFont="1" applyFill="1" applyBorder="1" applyAlignment="1" applyProtection="1">
      <alignment horizontal="center" vertical="center" shrinkToFit="1"/>
    </xf>
    <xf numFmtId="49" fontId="11" fillId="0" borderId="46" xfId="5" applyNumberFormat="1" applyFont="1" applyFill="1" applyBorder="1" applyAlignment="1" applyProtection="1">
      <alignment horizontal="center" vertical="center"/>
      <protection locked="0"/>
    </xf>
    <xf numFmtId="49" fontId="11" fillId="0" borderId="46" xfId="5" applyNumberFormat="1" applyFont="1" applyFill="1" applyBorder="1" applyAlignment="1" applyProtection="1">
      <alignment horizontal="center" vertical="center" shrinkToFit="1"/>
    </xf>
    <xf numFmtId="0" fontId="11" fillId="0" borderId="46" xfId="5" applyFont="1" applyFill="1" applyBorder="1" applyAlignment="1" applyProtection="1">
      <alignment horizontal="center" vertical="center"/>
      <protection locked="0"/>
    </xf>
    <xf numFmtId="0" fontId="321" fillId="0" borderId="46" xfId="0" applyFont="1" applyFill="1" applyBorder="1" applyAlignment="1">
      <alignment horizontal="center" vertical="center"/>
    </xf>
    <xf numFmtId="4" fontId="11" fillId="0" borderId="46" xfId="5" applyNumberFormat="1" applyFont="1" applyFill="1" applyBorder="1" applyAlignment="1" applyProtection="1">
      <alignment horizontal="center" vertical="center"/>
      <protection locked="0"/>
    </xf>
    <xf numFmtId="0" fontId="11" fillId="4" borderId="46" xfId="5" applyFont="1" applyFill="1" applyBorder="1" applyAlignment="1" applyProtection="1">
      <alignment horizontal="center" vertical="center" shrinkToFit="1"/>
      <protection locked="0"/>
    </xf>
    <xf numFmtId="49" fontId="11" fillId="4" borderId="46" xfId="5" applyNumberFormat="1" applyFont="1" applyFill="1" applyBorder="1" applyAlignment="1" applyProtection="1">
      <alignment horizontal="center" vertical="center" shrinkToFit="1"/>
    </xf>
    <xf numFmtId="169" fontId="11" fillId="4" borderId="46" xfId="0" applyNumberFormat="1" applyFont="1" applyFill="1" applyBorder="1" applyAlignment="1" applyProtection="1">
      <alignment horizontal="center" vertical="center" wrapText="1"/>
      <protection locked="0"/>
    </xf>
    <xf numFmtId="0" fontId="11" fillId="4" borderId="46" xfId="5" applyFont="1" applyFill="1" applyBorder="1" applyAlignment="1" applyProtection="1">
      <alignment horizontal="center" vertical="center" wrapText="1"/>
      <protection locked="0"/>
    </xf>
    <xf numFmtId="49" fontId="11" fillId="4" borderId="46" xfId="1" applyNumberFormat="1" applyFont="1" applyFill="1" applyBorder="1" applyAlignment="1" applyProtection="1">
      <alignment horizontal="center" vertical="center"/>
    </xf>
    <xf numFmtId="0" fontId="11" fillId="0" borderId="0" xfId="0" applyFont="1" applyFill="1" applyAlignment="1"/>
    <xf numFmtId="4" fontId="27" fillId="0" borderId="0" xfId="0" applyNumberFormat="1" applyFont="1"/>
    <xf numFmtId="0" fontId="11" fillId="0" borderId="0" xfId="5" applyFont="1" applyFill="1" applyBorder="1" applyAlignment="1" applyProtection="1">
      <alignment horizontal="center" vertical="center"/>
      <protection locked="0"/>
    </xf>
    <xf numFmtId="169" fontId="11" fillId="0" borderId="1" xfId="0" applyNumberFormat="1" applyFont="1" applyFill="1" applyBorder="1" applyAlignment="1" applyProtection="1">
      <alignment horizontal="center" vertical="center" wrapText="1"/>
      <protection locked="0"/>
    </xf>
    <xf numFmtId="170" fontId="11" fillId="0" borderId="1" xfId="5" applyNumberFormat="1" applyFont="1" applyFill="1" applyBorder="1" applyAlignment="1" applyProtection="1">
      <alignment horizontal="center" vertical="center" shrinkToFit="1"/>
    </xf>
    <xf numFmtId="0" fontId="322" fillId="0" borderId="1" xfId="0" applyFont="1" applyBorder="1" applyAlignment="1">
      <alignment horizontal="center" vertical="center" wrapText="1"/>
    </xf>
    <xf numFmtId="0" fontId="11" fillId="0" borderId="0" xfId="0" applyFont="1" applyFill="1" applyAlignment="1">
      <alignment horizontal="center" vertical="center"/>
    </xf>
    <xf numFmtId="0" fontId="321" fillId="0" borderId="1" xfId="0" applyFont="1" applyFill="1" applyBorder="1" applyAlignment="1">
      <alignment horizontal="center" vertical="center" wrapText="1"/>
    </xf>
    <xf numFmtId="0" fontId="322" fillId="0" borderId="0" xfId="0" applyFont="1" applyFill="1" applyAlignment="1">
      <alignment horizontal="center" vertical="center" wrapText="1"/>
    </xf>
    <xf numFmtId="0" fontId="322" fillId="0" borderId="1" xfId="0" applyFont="1" applyFill="1" applyBorder="1" applyAlignment="1">
      <alignment horizontal="center" vertical="center" wrapText="1"/>
    </xf>
    <xf numFmtId="3" fontId="11" fillId="4" borderId="1" xfId="5" applyNumberFormat="1" applyFont="1" applyFill="1" applyBorder="1" applyAlignment="1" applyProtection="1">
      <alignment horizontal="center" vertical="center" wrapText="1"/>
      <protection locked="0"/>
    </xf>
    <xf numFmtId="0" fontId="12" fillId="0" borderId="1" xfId="1" applyFont="1" applyFill="1" applyBorder="1" applyAlignment="1" applyProtection="1">
      <alignment horizontal="center" vertical="center" wrapText="1"/>
    </xf>
    <xf numFmtId="0" fontId="12" fillId="0" borderId="1" xfId="1" applyFont="1" applyFill="1" applyBorder="1" applyAlignment="1" applyProtection="1">
      <alignment horizontal="center" vertical="center" textRotation="90" wrapText="1"/>
    </xf>
    <xf numFmtId="3" fontId="24" fillId="0" borderId="0" xfId="0" applyNumberFormat="1" applyFont="1" applyFill="1" applyAlignment="1" applyProtection="1">
      <alignment horizontal="right"/>
      <protection locked="0"/>
    </xf>
    <xf numFmtId="0" fontId="12" fillId="0" borderId="0" xfId="1" applyFont="1" applyFill="1" applyBorder="1" applyAlignment="1" applyProtection="1">
      <alignment horizontal="center" vertical="center"/>
    </xf>
    <xf numFmtId="0" fontId="24" fillId="0" borderId="0" xfId="0" applyFont="1" applyFill="1" applyAlignment="1">
      <alignment horizontal="center" vertical="center"/>
    </xf>
    <xf numFmtId="0" fontId="22" fillId="0" borderId="0" xfId="1" applyFont="1" applyFill="1" applyAlignment="1" applyProtection="1">
      <alignment horizontal="center" vertical="center"/>
    </xf>
    <xf numFmtId="0" fontId="10" fillId="0" borderId="0" xfId="1" applyFont="1" applyFill="1" applyBorder="1" applyAlignment="1" applyProtection="1">
      <alignment horizontal="justify" vertical="center" wrapText="1"/>
    </xf>
    <xf numFmtId="3" fontId="12" fillId="0" borderId="1" xfId="16" applyNumberFormat="1" applyFont="1" applyFill="1" applyBorder="1" applyAlignment="1" applyProtection="1">
      <alignment horizontal="center" vertical="center" wrapText="1"/>
    </xf>
    <xf numFmtId="169" fontId="12" fillId="0" borderId="1" xfId="1" applyNumberFormat="1" applyFont="1" applyFill="1" applyBorder="1" applyAlignment="1" applyProtection="1">
      <alignment horizontal="center" vertical="center" wrapText="1"/>
    </xf>
    <xf numFmtId="4" fontId="24" fillId="0" borderId="0" xfId="0" applyNumberFormat="1" applyFont="1" applyFill="1" applyAlignment="1">
      <alignment horizontal="right"/>
    </xf>
    <xf numFmtId="0" fontId="12" fillId="4" borderId="46" xfId="1" applyFont="1" applyFill="1" applyBorder="1" applyAlignment="1" applyProtection="1">
      <alignment horizontal="center" vertical="center" wrapText="1"/>
    </xf>
    <xf numFmtId="0" fontId="11" fillId="0" borderId="0" xfId="0" applyFont="1" applyFill="1" applyAlignment="1">
      <alignment horizontal="center"/>
    </xf>
    <xf numFmtId="0" fontId="22" fillId="0" borderId="5" xfId="0" applyFont="1" applyFill="1" applyBorder="1" applyAlignment="1">
      <alignment horizontal="center"/>
    </xf>
    <xf numFmtId="1" fontId="12" fillId="0" borderId="1" xfId="1" applyNumberFormat="1" applyFont="1" applyFill="1" applyBorder="1" applyAlignment="1" applyProtection="1">
      <alignment horizontal="center" vertical="center" wrapText="1"/>
    </xf>
    <xf numFmtId="0" fontId="24" fillId="0" borderId="0" xfId="0" applyFont="1" applyFill="1" applyAlignment="1">
      <alignment horizontal="center"/>
    </xf>
    <xf numFmtId="0" fontId="24" fillId="0" borderId="0" xfId="0" applyFont="1" applyFill="1" applyAlignment="1">
      <alignment horizontal="left"/>
    </xf>
    <xf numFmtId="0" fontId="11" fillId="0" borderId="0" xfId="0" applyFont="1" applyFill="1" applyBorder="1" applyAlignment="1">
      <alignment horizontal="center"/>
    </xf>
    <xf numFmtId="0" fontId="12" fillId="0" borderId="46" xfId="1" applyFont="1" applyFill="1" applyBorder="1" applyAlignment="1" applyProtection="1">
      <alignment horizontal="center" vertical="center" wrapText="1"/>
    </xf>
    <xf numFmtId="0" fontId="28" fillId="0" borderId="0" xfId="0" applyFont="1" applyAlignment="1">
      <alignment horizontal="center" vertical="top"/>
    </xf>
    <xf numFmtId="0" fontId="0" fillId="0" borderId="0" xfId="0" applyAlignment="1">
      <alignment horizontal="left" wrapText="1"/>
    </xf>
    <xf numFmtId="0" fontId="0" fillId="0" borderId="0" xfId="0" applyAlignment="1">
      <alignment horizontal="left" vertical="top" wrapText="1"/>
    </xf>
    <xf numFmtId="0" fontId="0" fillId="0" borderId="0" xfId="0" applyAlignment="1">
      <alignment horizontal="left"/>
    </xf>
    <xf numFmtId="0" fontId="12" fillId="0" borderId="2" xfId="1" applyFont="1" applyFill="1" applyBorder="1" applyAlignment="1" applyProtection="1">
      <alignment horizontal="center" vertical="center" wrapText="1"/>
    </xf>
    <xf numFmtId="0" fontId="12" fillId="0" borderId="4" xfId="1" applyFont="1" applyFill="1" applyBorder="1" applyAlignment="1" applyProtection="1">
      <alignment horizontal="center" vertical="center" wrapText="1"/>
    </xf>
    <xf numFmtId="0" fontId="12" fillId="0" borderId="3" xfId="1" applyFont="1" applyFill="1" applyBorder="1" applyAlignment="1" applyProtection="1">
      <alignment horizontal="center" vertical="center" wrapText="1"/>
    </xf>
  </cellXfs>
  <cellStyles count="46441">
    <cellStyle name="_x0013_" xfId="22"/>
    <cellStyle name="'" xfId="23"/>
    <cellStyle name="          _x000a__x000a_386grabber=VGA.3GR_x000a__x000a_" xfId="24"/>
    <cellStyle name=" 1" xfId="25"/>
    <cellStyle name=" 1 2" xfId="26"/>
    <cellStyle name=" 1 3" xfId="27"/>
    <cellStyle name=" 10" xfId="28"/>
    <cellStyle name=" 100" xfId="29"/>
    <cellStyle name=" 101" xfId="30"/>
    <cellStyle name=" 102" xfId="31"/>
    <cellStyle name=" 103" xfId="32"/>
    <cellStyle name=" 104" xfId="33"/>
    <cellStyle name=" 105" xfId="34"/>
    <cellStyle name=" 106" xfId="35"/>
    <cellStyle name=" 107" xfId="36"/>
    <cellStyle name=" 108" xfId="37"/>
    <cellStyle name=" 109" xfId="38"/>
    <cellStyle name=" 11" xfId="39"/>
    <cellStyle name=" 110" xfId="40"/>
    <cellStyle name=" 111" xfId="41"/>
    <cellStyle name=" 112" xfId="42"/>
    <cellStyle name=" 113" xfId="43"/>
    <cellStyle name=" 114" xfId="44"/>
    <cellStyle name=" 115" xfId="45"/>
    <cellStyle name=" 116" xfId="46"/>
    <cellStyle name=" 117" xfId="47"/>
    <cellStyle name=" 118" xfId="48"/>
    <cellStyle name=" 119" xfId="49"/>
    <cellStyle name=" 12" xfId="50"/>
    <cellStyle name=" 120" xfId="51"/>
    <cellStyle name=" 121" xfId="52"/>
    <cellStyle name=" 122" xfId="53"/>
    <cellStyle name=" 123" xfId="54"/>
    <cellStyle name=" 124" xfId="55"/>
    <cellStyle name=" 125" xfId="56"/>
    <cellStyle name=" 126" xfId="57"/>
    <cellStyle name=" 127" xfId="58"/>
    <cellStyle name=" 128" xfId="59"/>
    <cellStyle name=" 129" xfId="60"/>
    <cellStyle name=" 13" xfId="61"/>
    <cellStyle name=" 130" xfId="62"/>
    <cellStyle name=" 131" xfId="63"/>
    <cellStyle name=" 132" xfId="64"/>
    <cellStyle name=" 133" xfId="65"/>
    <cellStyle name=" 134" xfId="66"/>
    <cellStyle name=" 135" xfId="67"/>
    <cellStyle name=" 136" xfId="68"/>
    <cellStyle name=" 137" xfId="69"/>
    <cellStyle name=" 138" xfId="70"/>
    <cellStyle name=" 139" xfId="71"/>
    <cellStyle name=" 14" xfId="72"/>
    <cellStyle name=" 140" xfId="73"/>
    <cellStyle name=" 141" xfId="74"/>
    <cellStyle name=" 142" xfId="75"/>
    <cellStyle name=" 143" xfId="76"/>
    <cellStyle name=" 144" xfId="77"/>
    <cellStyle name=" 145" xfId="78"/>
    <cellStyle name=" 146" xfId="79"/>
    <cellStyle name=" 147" xfId="80"/>
    <cellStyle name=" 148" xfId="81"/>
    <cellStyle name=" 149" xfId="82"/>
    <cellStyle name=" 15" xfId="83"/>
    <cellStyle name=" 150" xfId="84"/>
    <cellStyle name=" 151" xfId="85"/>
    <cellStyle name=" 152" xfId="86"/>
    <cellStyle name=" 153" xfId="87"/>
    <cellStyle name=" 154" xfId="88"/>
    <cellStyle name=" 155" xfId="89"/>
    <cellStyle name=" 156" xfId="90"/>
    <cellStyle name=" 157" xfId="91"/>
    <cellStyle name=" 158" xfId="92"/>
    <cellStyle name=" 16" xfId="93"/>
    <cellStyle name=" 17" xfId="94"/>
    <cellStyle name=" 18" xfId="95"/>
    <cellStyle name=" 19" xfId="96"/>
    <cellStyle name=" 2" xfId="97"/>
    <cellStyle name=" 20" xfId="98"/>
    <cellStyle name=" 21" xfId="99"/>
    <cellStyle name=" 22" xfId="100"/>
    <cellStyle name=" 23" xfId="101"/>
    <cellStyle name=" 24" xfId="102"/>
    <cellStyle name=" 25" xfId="103"/>
    <cellStyle name=" 26" xfId="104"/>
    <cellStyle name=" 27" xfId="105"/>
    <cellStyle name=" 28" xfId="106"/>
    <cellStyle name=" 29" xfId="107"/>
    <cellStyle name=" 3" xfId="108"/>
    <cellStyle name=" 30" xfId="109"/>
    <cellStyle name=" 31" xfId="110"/>
    <cellStyle name=" 32" xfId="111"/>
    <cellStyle name=" 33" xfId="112"/>
    <cellStyle name=" 34" xfId="113"/>
    <cellStyle name=" 35" xfId="114"/>
    <cellStyle name=" 36" xfId="115"/>
    <cellStyle name=" 37" xfId="116"/>
    <cellStyle name=" 38" xfId="117"/>
    <cellStyle name=" 39" xfId="118"/>
    <cellStyle name=" 4" xfId="119"/>
    <cellStyle name=" 40" xfId="120"/>
    <cellStyle name=" 41" xfId="121"/>
    <cellStyle name=" 42" xfId="122"/>
    <cellStyle name=" 43" xfId="123"/>
    <cellStyle name=" 44" xfId="124"/>
    <cellStyle name=" 45" xfId="125"/>
    <cellStyle name=" 46" xfId="126"/>
    <cellStyle name=" 47" xfId="127"/>
    <cellStyle name=" 48" xfId="128"/>
    <cellStyle name=" 49" xfId="129"/>
    <cellStyle name=" 5" xfId="130"/>
    <cellStyle name=" 50" xfId="131"/>
    <cellStyle name=" 51" xfId="132"/>
    <cellStyle name=" 52" xfId="133"/>
    <cellStyle name=" 53" xfId="134"/>
    <cellStyle name=" 54" xfId="135"/>
    <cellStyle name=" 55" xfId="136"/>
    <cellStyle name=" 56" xfId="137"/>
    <cellStyle name=" 57" xfId="138"/>
    <cellStyle name=" 58" xfId="139"/>
    <cellStyle name=" 59" xfId="140"/>
    <cellStyle name=" 6" xfId="141"/>
    <cellStyle name=" 60" xfId="142"/>
    <cellStyle name=" 61" xfId="143"/>
    <cellStyle name=" 62" xfId="144"/>
    <cellStyle name=" 63" xfId="145"/>
    <cellStyle name=" 64" xfId="146"/>
    <cellStyle name=" 65" xfId="147"/>
    <cellStyle name=" 66" xfId="148"/>
    <cellStyle name=" 67" xfId="149"/>
    <cellStyle name=" 68" xfId="150"/>
    <cellStyle name=" 69" xfId="151"/>
    <cellStyle name=" 7" xfId="152"/>
    <cellStyle name=" 70" xfId="153"/>
    <cellStyle name=" 71" xfId="154"/>
    <cellStyle name=" 72" xfId="155"/>
    <cellStyle name=" 73" xfId="156"/>
    <cellStyle name=" 74" xfId="157"/>
    <cellStyle name=" 75" xfId="158"/>
    <cellStyle name=" 76" xfId="159"/>
    <cellStyle name=" 77" xfId="160"/>
    <cellStyle name=" 78" xfId="161"/>
    <cellStyle name=" 79" xfId="162"/>
    <cellStyle name=" 8" xfId="163"/>
    <cellStyle name=" 80" xfId="164"/>
    <cellStyle name=" 81" xfId="165"/>
    <cellStyle name=" 82" xfId="166"/>
    <cellStyle name=" 83" xfId="167"/>
    <cellStyle name=" 84" xfId="168"/>
    <cellStyle name=" 85" xfId="169"/>
    <cellStyle name=" 86" xfId="170"/>
    <cellStyle name=" 87" xfId="171"/>
    <cellStyle name=" 88" xfId="172"/>
    <cellStyle name=" 89" xfId="173"/>
    <cellStyle name=" 9" xfId="174"/>
    <cellStyle name=" 90" xfId="175"/>
    <cellStyle name=" 91" xfId="176"/>
    <cellStyle name=" 92" xfId="177"/>
    <cellStyle name=" 93" xfId="178"/>
    <cellStyle name=" 94" xfId="179"/>
    <cellStyle name=" 95" xfId="180"/>
    <cellStyle name=" 96" xfId="181"/>
    <cellStyle name=" 97" xfId="182"/>
    <cellStyle name=" 98" xfId="183"/>
    <cellStyle name=" 99" xfId="184"/>
    <cellStyle name="_x000a_386grabber=S" xfId="185"/>
    <cellStyle name="# ##0" xfId="186"/>
    <cellStyle name="# ##0,0" xfId="187"/>
    <cellStyle name="$" xfId="188"/>
    <cellStyle name="$ w/o $" xfId="189"/>
    <cellStyle name="$_#624" xfId="190"/>
    <cellStyle name="$_16 -- Task Number 7221" xfId="191"/>
    <cellStyle name="$_1f - 2004-2008 Physicals" xfId="192"/>
    <cellStyle name="$_1f - 2004-2008 Physicals 2" xfId="193"/>
    <cellStyle name="$_2 - 2005CY" xfId="194"/>
    <cellStyle name="$_2003B Capped FPV Financials" xfId="195"/>
    <cellStyle name="$_2005_8 SBG Requirements" xfId="196"/>
    <cellStyle name="$_3 - 2006CY" xfId="197"/>
    <cellStyle name="$_4 - 2007CY" xfId="198"/>
    <cellStyle name="$_5- 2008CY" xfId="199"/>
    <cellStyle name="$_Europe Submission 18 July 2004 Outlook" xfId="200"/>
    <cellStyle name="$0" xfId="201"/>
    <cellStyle name="$0.0" xfId="202"/>
    <cellStyle name="$0.00" xfId="203"/>
    <cellStyle name="$0_!!!GO" xfId="204"/>
    <cellStyle name="$one" xfId="205"/>
    <cellStyle name="$two" xfId="206"/>
    <cellStyle name="%" xfId="207"/>
    <cellStyle name="% 2" xfId="208"/>
    <cellStyle name="%_Base Budget 2012" xfId="209"/>
    <cellStyle name="%_Bielka Budget 2011-2017 ACTU" xfId="210"/>
    <cellStyle name="%_big recap expenses" xfId="211"/>
    <cellStyle name="%_Brick 3. General Expenses" xfId="212"/>
    <cellStyle name="%_Budget V25022011D" xfId="213"/>
    <cellStyle name="%_Estimé V01032011D" xfId="214"/>
    <cellStyle name="%_Headcount" xfId="215"/>
    <cellStyle name="%_J+15 FPN V03022011" xfId="216"/>
    <cellStyle name="%_J+15 FPN V03022011auto" xfId="217"/>
    <cellStyle name="%_J15 V14032011- split produit" xfId="218"/>
    <cellStyle name="%_J15 V25022011D" xfId="219"/>
    <cellStyle name="%_MASTER FILE EXPENSES CTLM in Vostok" xfId="220"/>
    <cellStyle name="%0" xfId="221"/>
    <cellStyle name="%0 2" xfId="222"/>
    <cellStyle name="%0 3" xfId="223"/>
    <cellStyle name="%0 4" xfId="224"/>
    <cellStyle name="%0 5" xfId="225"/>
    <cellStyle name="%0.0" xfId="226"/>
    <cellStyle name="%0_!!!GO" xfId="227"/>
    <cellStyle name="%1" xfId="228"/>
    <cellStyle name="%1 2" xfId="229"/>
    <cellStyle name="%1 3" xfId="230"/>
    <cellStyle name="%1 4" xfId="231"/>
    <cellStyle name="%1 5" xfId="232"/>
    <cellStyle name="%2" xfId="233"/>
    <cellStyle name="%2 2" xfId="234"/>
    <cellStyle name="%2 3" xfId="235"/>
    <cellStyle name="%2 4" xfId="236"/>
    <cellStyle name="%2 5" xfId="237"/>
    <cellStyle name="%one" xfId="238"/>
    <cellStyle name="%two" xfId="239"/>
    <cellStyle name=";;;" xfId="240"/>
    <cellStyle name="?_x0001__x0001_ ?§??_x0002_????_x000f__x0008_??f_x0006__x0010_?????yyyyyyyyyyyyyyy" xfId="241"/>
    <cellStyle name="?_x0001__x0001_ ?§??_x0002_????_x000f__x0008_??f_x0006__x0010_?????yyyyyyyyyyyyyyy 1" xfId="242"/>
    <cellStyle name="?_x0001__x0001_ ?§??_x0002_????_x000f__x0008_??f_x0006__x0010_?????yyyyyyyyyyyyyyy_2.1" xfId="243"/>
    <cellStyle name="?????? [0]_dialog1" xfId="244"/>
    <cellStyle name="??????????_VTB_Group_Mis_templates_eng" xfId="245"/>
    <cellStyle name="???????_20041231_Capital Adequacy Basle_VTB Group" xfId="246"/>
    <cellStyle name="??????_dialog1" xfId="247"/>
    <cellStyle name="?’һғһ‚›ү" xfId="248"/>
    <cellStyle name="?’һғһ‚›ү 2" xfId="249"/>
    <cellStyle name="?’һғһ‚›ү_3.2.3.1. проц дох" xfId="250"/>
    <cellStyle name="?’ћѓћ‚›‰" xfId="251"/>
    <cellStyle name="?’ћѓћ‚›‰ 2" xfId="252"/>
    <cellStyle name="?’ћѓћ‚›‰_3.2.3.1. проц дох" xfId="253"/>
    <cellStyle name="?árky [0]_laroux" xfId="254"/>
    <cellStyle name="?árky_laroux" xfId="255"/>
    <cellStyle name="]_x000d__x000a_Extension=conv.dll_x000d__x000a_MS-DOS Tools Extentions=C:\DOS\MSTOOLS.DLL_x000d__x000a__x000d__x000a_[Settings]_x000d__x000a_UNDELETE.DLL=C:\DOS\MSTOOLS.DLL_x000d__x000a_W" xfId="256"/>
    <cellStyle name="]_x000d__x000a_Extension=conv.dll_x000d__x000a_MS-DOS Tools Extentions=C:\DOS\MSTOOLS.DLL_x000d__x000a__x000d__x000a_[Settings]_x000d__x000a_UNDELETE.DLL=C:\DOS\MSTOOLS.DLL_x000d__x000a_W 10" xfId="257"/>
    <cellStyle name="]_x000d__x000a_Extension=conv.dll_x000d__x000a_MS-DOS Tools Extentions=C:\DOS\MSTOOLS.DLL_x000d__x000a__x000d__x000a_[Settings]_x000d__x000a_UNDELETE.DLL=C:\DOS\MSTOOLS.DLL_x000d__x000a_W 2" xfId="258"/>
    <cellStyle name="]_x000d__x000a_Extension=conv.dll_x000d__x000a_MS-DOS Tools Extentions=C:\DOS\MSTOOLS.DLL_x000d__x000a__x000d__x000a_[Settings]_x000d__x000a_UNDELETE.DLL=C:\DOS\MSTOOLS.DLL_x000d__x000a_W 3" xfId="259"/>
    <cellStyle name="]_x000d__x000a_Extension=conv.dll_x000d__x000a_MS-DOS Tools Extentions=C:\DOS\MSTOOLS.DLL_x000d__x000a__x000d__x000a_[Settings]_x000d__x000a_UNDELETE.DLL=C:\DOS\MSTOOLS.DLL_x000d__x000a_W 4" xfId="260"/>
    <cellStyle name="]_x000d__x000a_Extension=conv.dll_x000d__x000a_MS-DOS Tools Extentions=C:\DOS\MSTOOLS.DLL_x000d__x000a__x000d__x000a_[Settings]_x000d__x000a_UNDELETE.DLL=C:\DOS\MSTOOLS.DLL_x000d__x000a_W 5" xfId="261"/>
    <cellStyle name="]_x000d__x000a_Extension=conv.dll_x000d__x000a_MS-DOS Tools Extentions=C:\DOS\MSTOOLS.DLL_x000d__x000a__x000d__x000a_[Settings]_x000d__x000a_UNDELETE.DLL=C:\DOS\MSTOOLS.DLL_x000d__x000a_W 6" xfId="262"/>
    <cellStyle name="]_x000d__x000a_Extension=conv.dll_x000d__x000a_MS-DOS Tools Extentions=C:\DOS\MSTOOLS.DLL_x000d__x000a__x000d__x000a_[Settings]_x000d__x000a_UNDELETE.DLL=C:\DOS\MSTOOLS.DLL_x000d__x000a_W 7" xfId="263"/>
    <cellStyle name="]_x000d__x000a_Extension=conv.dll_x000d__x000a_MS-DOS Tools Extentions=C:\DOS\MSTOOLS.DLL_x000d__x000a__x000d__x000a_[Settings]_x000d__x000a_UNDELETE.DLL=C:\DOS\MSTOOLS.DLL_x000d__x000a_W 8" xfId="264"/>
    <cellStyle name="]_x000d__x000a_Extension=conv.dll_x000d__x000a_MS-DOS Tools Extentions=C:\DOS\MSTOOLS.DLL_x000d__x000a__x000d__x000a_[Settings]_x000d__x000a_UNDELETE.DLL=C:\DOS\MSTOOLS.DLL_x000d__x000a_W 9" xfId="265"/>
    <cellStyle name="]_x000d__x000a_Width=1032_x000d__x000a_Height=776_x000d__x000a__x000d__x000a_[Customize]_x000d__x000a_PositionTAB=1_x000d__x000a_PositionMouse=1_x000d__x000a_AutoTAB=1_x000d__x000a_Edit.CaretWidth=2_x000d__x000a_ListCursor=1_x000d__x000a__x000d_" xfId="266"/>
    <cellStyle name="]_x000d__x000a_Width=1032_x000d__x000a_Height=776_x000d__x000a__x000d__x000a_[Customize]_x000d__x000a_PositionTAB=1_x000d__x000a_PositionMouse=1_x000d__x000a_AutoTAB=1_x000d__x000a_Edit.CaretWidth=2_x000d__x000a_ListCursor=1_x000d__x000a__x000d_ 2" xfId="267"/>
    <cellStyle name="]_x000d__x000a_Width=1032_x000d__x000a_Height=776_x000d__x000a__x000d__x000a_[Customize]_x000d__x000a_PositionTAB=1_x000d__x000a_PositionMouse=1_x000d__x000a_AutoTAB=1_x000d__x000a_Edit.CaretWidth=2_x000d__x000a_ListCursor=1_x000d__x000a__x000d_ 2 2" xfId="268"/>
    <cellStyle name="]_x000d__x000a_Width=1032_x000d__x000a_Height=776_x000d__x000a__x000d__x000a_[Customize]_x000d__x000a_PositionTAB=1_x000d__x000a_PositionMouse=1_x000d__x000a_AutoTAB=1_x000d__x000a_Edit.CaretWidth=2_x000d__x000a_ListCursor=1_x000d__x000a__x000d_ 2 2 2" xfId="269"/>
    <cellStyle name="]_x000d__x000a_Width=1032_x000d__x000a_Height=776_x000d__x000a__x000d__x000a_[Customize]_x000d__x000a_PositionTAB=1_x000d__x000a_PositionMouse=1_x000d__x000a_AutoTAB=1_x000d__x000a_Edit.CaretWidth=2_x000d__x000a_ListCursor=1_x000d__x000a__x000d_ 2 3" xfId="270"/>
    <cellStyle name="]_x000d__x000a_Width=1032_x000d__x000a_Height=776_x000d__x000a__x000d__x000a_[Customize]_x000d__x000a_PositionTAB=1_x000d__x000a_PositionMouse=1_x000d__x000a_AutoTAB=1_x000d__x000a_Edit.CaretWidth=2_x000d__x000a_ListCursor=1_x000d__x000a__x000d_ 2_JV FS May 2012 Matiss_28.06" xfId="271"/>
    <cellStyle name="]_x000d__x000a_Width=1032_x000d__x000a_Height=776_x000d__x000a__x000d__x000a_[Customize]_x000d__x000a_PositionTAB=1_x000d__x000a_PositionMouse=1_x000d__x000a_AutoTAB=1_x000d__x000a_Edit.CaretWidth=2_x000d__x000a_ListCursor=1_x000d__x000a__x000d_ 3" xfId="272"/>
    <cellStyle name="]_x000d__x000a_Width=1032_x000d__x000a_Height=776_x000d__x000a__x000d__x000a_[Customize]_x000d__x000a_PositionTAB=1_x000d__x000a_PositionMouse=1_x000d__x000a_AutoTAB=1_x000d__x000a_Edit.CaretWidth=2_x000d__x000a_ListCursor=1_x000d__x000a__x000d_ 4" xfId="273"/>
    <cellStyle name="]_x000d__x000a_Width=1032_x000d__x000a_Height=776_x000d__x000a__x000d__x000a_[Customize]_x000d__x000a_PositionTAB=1_x000d__x000a_PositionMouse=1_x000d__x000a_AutoTAB=1_x000d__x000a_Edit.CaretWidth=2_x000d__x000a_ListCursor=1_x000d__x000a__x000d_ 5" xfId="274"/>
    <cellStyle name="]_x000d__x000a_Width=1032_x000d__x000a_Height=776_x000d__x000a__x000d__x000a_[Customize]_x000d__x000a_PositionTAB=1_x000d__x000a_PositionMouse=1_x000d__x000a_AutoTAB=1_x000d__x000a_Edit.CaretWidth=2_x000d__x000a_ListCursor=1_x000d__x000a__x000d_ 6" xfId="275"/>
    <cellStyle name="]_x000d__x000a_Width=1032_x000d__x000a_Height=776_x000d__x000a__x000d__x000a_[Customize]_x000d__x000a_PositionTAB=1_x000d__x000a_PositionMouse=1_x000d__x000a_AutoTAB=1_x000d__x000a_Edit.CaretWidth=2_x000d__x000a_ListCursor=1_x000d__x000a__x000d_ 7" xfId="276"/>
    <cellStyle name="]_x000d__x000a_Width=1032_x000d__x000a_Height=776_x000d__x000a__x000d__x000a_[Customize]_x000d__x000a_PositionTAB=1_x000d__x000a_PositionMouse=1_x000d__x000a_AutoTAB=1_x000d__x000a_Edit.CaretWidth=2_x000d__x000a_ListCursor=1_x000d__x000a__x000d_ 8" xfId="277"/>
    <cellStyle name="]_x000d__x000a_Width=1032_x000d__x000a_Height=776_x000d__x000a__x000d__x000a_[Customize]_x000d__x000a_PositionTAB=1_x000d__x000a_PositionMouse=1_x000d__x000a_AutoTAB=1_x000d__x000a_Edit.CaretWidth=2_x000d__x000a_ListCursor=1_x000d__x000a__x000d__Debtors_сентябрь" xfId="278"/>
    <cellStyle name="]_x000d__x000a_Zoomed=1_x000d__x000a_Row=0_x000d__x000a_Column=0_x000d__x000a_Height=0_x000d__x000a_Width=0_x000d__x000a_FontName=FoxFont_x000d__x000a_FontStyle=0_x000d__x000a_FontSize=9_x000d__x000a_PrtFontName=FoxPrin" xfId="279"/>
    <cellStyle name="_!_bm Mdxprs 2007-with cap inj-06-07" xfId="280"/>
    <cellStyle name="_?? ??????????" xfId="281"/>
    <cellStyle name="_?????????? ??" xfId="282"/>
    <cellStyle name="_???_PAGE" xfId="283"/>
    <cellStyle name="___col1" xfId="284"/>
    <cellStyle name="___row1" xfId="285"/>
    <cellStyle name="__48CA~1" xfId="286"/>
    <cellStyle name="__48CA~11" xfId="287"/>
    <cellStyle name="__BNPPV_Conversion_FY2010_ v1" xfId="288"/>
    <cellStyle name="__BNPPV_Conversion_FY2011" xfId="289"/>
    <cellStyle name="__ФРПП 1" xfId="290"/>
    <cellStyle name="_~0103757" xfId="291"/>
    <cellStyle name="_~0103757_Индикатив_2009_2009_01_21" xfId="292"/>
    <cellStyle name="_~0103757_прочие А_П" xfId="293"/>
    <cellStyle name="_~1653704" xfId="294"/>
    <cellStyle name="_~1906492" xfId="295"/>
    <cellStyle name="_~19D95~12" xfId="296"/>
    <cellStyle name="_~19D95~12_7BDC~1" xfId="297"/>
    <cellStyle name="_~19D95~12_7BDC~1_Лист1" xfId="298"/>
    <cellStyle name="_~19D95~12_Доходы" xfId="299"/>
    <cellStyle name="_~19D95~12_Доходы_Лист1" xfId="300"/>
    <cellStyle name="_~19D95~12_Лист1" xfId="301"/>
    <cellStyle name="_~19D95~12_Программы" xfId="302"/>
    <cellStyle name="_~19D95~12_Программы_Лист1" xfId="303"/>
    <cellStyle name="_~19D95~12_Сегментация на 01.08.2005" xfId="304"/>
    <cellStyle name="_~19D95~12_Сегментация ПДВ" xfId="305"/>
    <cellStyle name="_~19D95~12_Сегментация ПДВ_Лист1" xfId="306"/>
    <cellStyle name="_~19D95~12_Форма_Дох" xfId="307"/>
    <cellStyle name="_~3355123" xfId="308"/>
    <cellStyle name="_~6590236" xfId="309"/>
    <cellStyle name="_~7250147" xfId="310"/>
    <cellStyle name="_~7250147_Индикатив_2009_2009_01_21" xfId="311"/>
    <cellStyle name="_~7250147_прочие А_П" xfId="312"/>
    <cellStyle name="_~7465141" xfId="313"/>
    <cellStyle name="_0 - Balance Sheet" xfId="314"/>
    <cellStyle name="_0 - Balance Sheet 2" xfId="315"/>
    <cellStyle name="_0 - Balance Sheet 3" xfId="316"/>
    <cellStyle name="_0 - Balance Sheet_60314" xfId="317"/>
    <cellStyle name="_0 - Balance Sheet_Acc Fees Car " xfId="318"/>
    <cellStyle name="_0 - Balance Sheet_Acc Fees Car  2" xfId="319"/>
    <cellStyle name="_0 - Balance Sheet_Acc Fees Car _Mail (October 11)" xfId="320"/>
    <cellStyle name="_0 - Balance Sheet_Acc Fees CL" xfId="321"/>
    <cellStyle name="_0 - Balance Sheet_Acc Fees CL 2" xfId="322"/>
    <cellStyle name="_0 - Balance Sheet_Acc Fees CL_Mail (October 11)" xfId="323"/>
    <cellStyle name="_0 - Balance Sheet_AII" xfId="324"/>
    <cellStyle name="_0 - Balance Sheet_AII 2" xfId="325"/>
    <cellStyle name="_0 - Balance Sheet_AII_Mail (October 11)" xfId="326"/>
    <cellStyle name="_0 - Balance Sheet_Book1" xfId="327"/>
    <cellStyle name="_0 - Balance Sheet_Book1_1" xfId="328"/>
    <cellStyle name="_0 - Balance Sheet_Book1_60314" xfId="329"/>
    <cellStyle name="_0 - Balance Sheet_Book1_Debtors_сентябрь" xfId="330"/>
    <cellStyle name="_0 - Balance Sheet_Book1_Headcount" xfId="331"/>
    <cellStyle name="_0 - Balance Sheet_Book2 (14)" xfId="332"/>
    <cellStyle name="_0 - Balance Sheet_Book2 (14)_Headcount" xfId="333"/>
    <cellStyle name="_0 - Balance Sheet_Brick 1. General Expenses sent to Paris 30-09" xfId="334"/>
    <cellStyle name="_0 - Balance Sheet_Brick 3. General Expenses" xfId="335"/>
    <cellStyle name="_0 - Balance Sheet_Budget 2011 - cumulated - v0.3_01-19" xfId="336"/>
    <cellStyle name="_0 - Balance Sheet_Budget 2011 - cumulated - v0.3_01-19_Headcount" xfId="337"/>
    <cellStyle name="_0 - Balance Sheet_Budget 2011 - retail - v0.3_01-28" xfId="338"/>
    <cellStyle name="_0 - Balance Sheet_Budget 2011 - retail - v0.3_01-28_Headcount" xfId="339"/>
    <cellStyle name="_0 - Balance Sheet_Budget 2011 ACTU Mar - retail - v0.3_05-19_FINAL!!" xfId="340"/>
    <cellStyle name="_0 - Balance Sheet_Budget Actu Aug10 new format 09-20 - FINAL FOR PAD 2011" xfId="341"/>
    <cellStyle name="_0 - Balance Sheet_Budget Actu Aug10 new format 09-20 - FINAL FOR PAD 2011_Headcount" xfId="342"/>
    <cellStyle name="_0 - Balance Sheet_Budget Actu Aug10 new format 09-20 - FINAL FOR PAD 2011_MASTER FILE EXPENSES CTLM in Vostok" xfId="343"/>
    <cellStyle name="_0 - Balance Sheet_Com Paid Car" xfId="344"/>
    <cellStyle name="_0 - Balance Sheet_Com Paid Car 2" xfId="345"/>
    <cellStyle name="_0 - Balance Sheet_Com Paid Car_Mail (October 11)" xfId="346"/>
    <cellStyle name="_0 - Balance Sheet_Com Paid POS" xfId="347"/>
    <cellStyle name="_0 - Balance Sheet_Com Paid POS 2" xfId="348"/>
    <cellStyle name="_0 - Balance Sheet_Com Paid POS_Mail (October 11)" xfId="349"/>
    <cellStyle name="_0 - Balance Sheet_Com Received" xfId="350"/>
    <cellStyle name="_0 - Balance Sheet_Com Received 2" xfId="351"/>
    <cellStyle name="_0 - Balance Sheet_Com Received_Mail (October 11)" xfId="352"/>
    <cellStyle name="_0 - Balance Sheet_Cost Centers 16 12 2011" xfId="353"/>
    <cellStyle name="_0 - Balance Sheet_CPI" xfId="354"/>
    <cellStyle name="_0 - Balance Sheet_CPI 2" xfId="355"/>
    <cellStyle name="_0 - Balance Sheet_CPI_Mail (October 11)" xfId="356"/>
    <cellStyle name="_0 - Balance Sheet_Debtor_апрель_2011 (new)" xfId="357"/>
    <cellStyle name="_0 - Balance Sheet_Debtor_апрель_2011 (new)_60314" xfId="358"/>
    <cellStyle name="_0 - Balance Sheet_Debtor_апрель_2011 (new)_Debtors_сентябрь" xfId="359"/>
    <cellStyle name="_0 - Balance Sheet_Debtor_июнь_2011" xfId="360"/>
    <cellStyle name="_0 - Balance Sheet_Debtor_июнь_2011 (2)" xfId="361"/>
    <cellStyle name="_0 - Balance Sheet_Debtor_июнь_2011 (2)_60314" xfId="362"/>
    <cellStyle name="_0 - Balance Sheet_Debtor_июнь_2011 (2)_Debtors_сентябрь" xfId="363"/>
    <cellStyle name="_0 - Balance Sheet_Debtor_июнь_2011_60314" xfId="364"/>
    <cellStyle name="_0 - Balance Sheet_Debtor_июнь_2011_Debtors_сентябрь" xfId="365"/>
    <cellStyle name="_0 - Balance Sheet_Debtor_май_2011" xfId="366"/>
    <cellStyle name="_0 - Balance Sheet_Debtor_май_2011_60314" xfId="367"/>
    <cellStyle name="_0 - Balance Sheet_Debtor_май_2011_Debtors_сентябрь" xfId="368"/>
    <cellStyle name="_0 - Balance Sheet_Debtors_сентябрь" xfId="369"/>
    <cellStyle name="_0 - Balance Sheet_Due dil - questions 2 and 12" xfId="370"/>
    <cellStyle name="_0 - Balance Sheet_Due dil - questions 2 and 12_Bielka Budget 2011-2017 ACTU" xfId="371"/>
    <cellStyle name="_0 - Balance Sheet_Due dil - questions 2 and 12_big recap expenses" xfId="372"/>
    <cellStyle name="_0 - Balance Sheet_Due dil - questions 2 and 12_Budget 2012 Consolidation_30 03 2012_PAD adj (+task force)" xfId="373"/>
    <cellStyle name="_0 - Balance Sheet_Due dil - questions 2 and 12_Capital needs and Purchase Price_13-12-2012_FINAL_adj" xfId="374"/>
    <cellStyle name="_0 - Balance Sheet_Due dil - questions 2 and 12_Capital needs and Purchase Price_final vs update_12-03-2012_1800" xfId="375"/>
    <cellStyle name="_0 - Balance Sheet_Financial Statement 12.10 - with Ford" xfId="376"/>
    <cellStyle name="_0 - Balance Sheet_Financial Statement 12.10 - with Ford_Bielka Budget 2011-2017 ACTU" xfId="377"/>
    <cellStyle name="_0 - Balance Sheet_Financial Statement 12.10 - with Ford_big recap expenses" xfId="378"/>
    <cellStyle name="_0 - Balance Sheet_Financial Statement 12.10 - with Ford_Book1" xfId="379"/>
    <cellStyle name="_0 - Balance Sheet_Financial Statement 12.10 - with Ford_Budget 2012 Consolidation_23 12 2011_FINAL!!!" xfId="380"/>
    <cellStyle name="_0 - Balance Sheet_Financial Statement 12.10 - with Ford_Budget 2012 Consolidation_30 03 2012_PAD adj (+task force)" xfId="381"/>
    <cellStyle name="_0 - Balance Sheet_Financial Statement 12.10 - with Ford_Capital needs and Purchase Price_13-12-2012_FINAL_adj" xfId="382"/>
    <cellStyle name="_0 - Balance Sheet_Financial Statement 12.10 - with Ford_Capital needs and Purchase Price_final vs update_12-03-2012_1800" xfId="383"/>
    <cellStyle name="_0 - Balance Sheet_Financial Statement 12.10 - with Ford_Headcount" xfId="384"/>
    <cellStyle name="_0 - Balance Sheet_Financial Statement 12.10 - with Ford_Tengri - rent- costs" xfId="385"/>
    <cellStyle name="_0 - Balance Sheet_Forecast GE (2)" xfId="386"/>
    <cellStyle name="_0 - Balance Sheet_Forecast GE (2)_Headcount" xfId="387"/>
    <cellStyle name="_0 - Balance Sheet_Forecast GE (2)_MASTER FILE EXPENSES CTLM in Vostok" xfId="388"/>
    <cellStyle name="_0 - Balance Sheet_Global recap" xfId="389"/>
    <cellStyle name="_0 - Balance Sheet_Global recap_Headcount" xfId="390"/>
    <cellStyle name="_0 - Balance Sheet_Global recap_MASTER FILE EXPENSES CTLM in Vostok" xfId="391"/>
    <cellStyle name="_0 - Balance Sheet_Headcount" xfId="392"/>
    <cellStyle name="_0 - Balance Sheet_Hyperion for Budget new format 11-12" xfId="393"/>
    <cellStyle name="_0 - Balance Sheet_Hyperion for Budget new format 11-12_Bielka Budget 2011-2017 ACTU" xfId="394"/>
    <cellStyle name="_0 - Balance Sheet_Hyperion for Budget new format 11-12_big recap expenses" xfId="395"/>
    <cellStyle name="_0 - Balance Sheet_Hyperion for Budget new format 11-12_Book1" xfId="396"/>
    <cellStyle name="_0 - Balance Sheet_Hyperion for Budget new format 11-12_Budget 2012 Consolidation_23 12 2011_FINAL!!!" xfId="397"/>
    <cellStyle name="_0 - Balance Sheet_Hyperion for Budget new format 11-12_Budget 2012 Consolidation_30 03 2012_PAD adj (+task force)" xfId="398"/>
    <cellStyle name="_0 - Balance Sheet_Hyperion for Budget new format 11-12_Capital needs and Purchase Price_13-12-2012_FINAL_adj" xfId="399"/>
    <cellStyle name="_0 - Balance Sheet_Hyperion for Budget new format 11-12_Capital needs and Purchase Price_final vs update_12-03-2012_1800" xfId="400"/>
    <cellStyle name="_0 - Balance Sheet_Hyperion for Budget new format 11-12_Headcount" xfId="401"/>
    <cellStyle name="_0 - Balance Sheet_Hyperion for Budget new format 11-12_Tengri - rent- costs" xfId="402"/>
    <cellStyle name="_0 - Balance Sheet_Jan-Aug 11" xfId="403"/>
    <cellStyle name="_0 - Balance Sheet_Mail (October 11)" xfId="404"/>
    <cellStyle name="_0 - Balance Sheet_Mail (September 11)" xfId="405"/>
    <cellStyle name="_0 - Balance Sheet_Mail (September 11) 2" xfId="406"/>
    <cellStyle name="_0 - Balance Sheet_Mail (September 11)_Mail (October 11)" xfId="407"/>
    <cellStyle name="_0 - Balance Sheet_MASTER FILE EXPENSES CTLM in Vostok" xfId="408"/>
    <cellStyle name="_0 - Balance Sheet_MFE budget-like YTD - May11" xfId="409"/>
    <cellStyle name="_0 - Balance Sheet_MFE budget-like YTD - May11_Headcount" xfId="410"/>
    <cellStyle name="_0 - Balance Sheet_MFE budget-like YTD - May11_MASTER FILE EXPENSES CTLM in Vostok" xfId="411"/>
    <cellStyle name="_0 - Balance Sheet_Monthly fees" xfId="412"/>
    <cellStyle name="_0 - Balance Sheet_Monthly fees 2" xfId="413"/>
    <cellStyle name="_0 - Balance Sheet_Monthly fees_Mail (October 11)" xfId="414"/>
    <cellStyle name="_0 - Balance Sheet_Prod" xfId="415"/>
    <cellStyle name="_0 - Balance Sheet_Prod 2" xfId="416"/>
    <cellStyle name="_0 - Balance Sheet_Prod DWH POS" xfId="417"/>
    <cellStyle name="_0 - Balance Sheet_Prod DWH POS 2" xfId="418"/>
    <cellStyle name="_0 - Balance Sheet_Prod DWH POS_Mail (October 11)" xfId="419"/>
    <cellStyle name="_0 - Balance Sheet_Prod_Mail (October 11)" xfId="420"/>
    <cellStyle name="_0 - Balance Sheet_Sep-Dec 11" xfId="421"/>
    <cellStyle name="_0 - Balance Sheet_Sheet1" xfId="422"/>
    <cellStyle name="_0 - Balance Sheet_Sheet1_Headcount" xfId="423"/>
    <cellStyle name="_0 - Balance Sheet_Sheet2" xfId="424"/>
    <cellStyle name="_0 - Balance Sheet_Sheet2_Headcount" xfId="425"/>
    <cellStyle name="_0 - Balance Sheet_Subloan" xfId="426"/>
    <cellStyle name="_0 - Balance Sheet_Subloan 2" xfId="427"/>
    <cellStyle name="_0 - Balance Sheet_Subloan_Mail (October 11)" xfId="428"/>
    <cellStyle name="_0 - Balance Sheet_TP" xfId="429"/>
    <cellStyle name="_0 - Balance Sheet_TP_Bielka Budget 2011-2017 ACTU" xfId="430"/>
    <cellStyle name="_0 - Balance Sheet_TP_big recap expenses" xfId="431"/>
    <cellStyle name="_0 - Balance Sheet_TP_Book1" xfId="432"/>
    <cellStyle name="_0 - Balance Sheet_TP_Brick 1. General Expenses" xfId="433"/>
    <cellStyle name="_0 - Balance Sheet_TP_Brick 1. General Expenses sent to Paris 30-09" xfId="434"/>
    <cellStyle name="_0 - Balance Sheet_TP_Brick 3. General Expenses" xfId="435"/>
    <cellStyle name="_0 - Balance Sheet_TP_BTCs marketing YE2012 landing290812" xfId="436"/>
    <cellStyle name="_0 - Balance Sheet_TP_Budget 2011 ACTU Jul - retail - 09-08" xfId="437"/>
    <cellStyle name="_0 - Balance Sheet_TP_Budget 2011 Sep For - retail - 09-08+Bielka cost" xfId="438"/>
    <cellStyle name="_0 - Balance Sheet_TP_Budget 2012 Consolidation_23 12 2011_FINAL!!!" xfId="439"/>
    <cellStyle name="_0 - Balance Sheet_TP_Budget 2012 Consolidation_30 03 2012_PAD adj (+task force)" xfId="440"/>
    <cellStyle name="_0 - Balance Sheet_TP_budget classifications for regions (2)" xfId="441"/>
    <cellStyle name="_0 - Balance Sheet_TP_Capital needs and Purchase Price_13-12-2012_FINAL_adj" xfId="442"/>
    <cellStyle name="_0 - Balance Sheet_TP_Capital needs and Purchase Price_final vs update_12-03-2012_1800" xfId="443"/>
    <cellStyle name="_0 - Balance Sheet_TP_Headcount" xfId="444"/>
    <cellStyle name="_0 - Balance Sheet_TP_Jan-Aug 11" xfId="445"/>
    <cellStyle name="_0 - Balance Sheet_TP_MASTER FILE EXPENSES CTLM in Vostok" xfId="446"/>
    <cellStyle name="_0 - Balance Sheet_TP_Partner Care august 2012 (2)" xfId="447"/>
    <cellStyle name="_0 - Balance Sheet_TP_Partner Care august 2012 (3)" xfId="448"/>
    <cellStyle name="_0 - Balance Sheet_TP_Sep-Dec 11" xfId="449"/>
    <cellStyle name="_0 - Balance Sheet_TP_Sheet2" xfId="450"/>
    <cellStyle name="_0 - Balance Sheet_TP_Tengri - rent- costs" xfId="451"/>
    <cellStyle name="_01.04.2011" xfId="452"/>
    <cellStyle name="_060601_RETAIL_FEE_FC_PL" xfId="453"/>
    <cellStyle name="_060601_RETAIL_FEE_FC_PL_3711_1211_Beilagen" xfId="454"/>
    <cellStyle name="_07052010 type2 April CIB AFS" xfId="455"/>
    <cellStyle name="_07052010 type2 April CIB AFS_60314" xfId="456"/>
    <cellStyle name="_07052010 type2 April CIB AFS_Brick 1. General Expenses" xfId="457"/>
    <cellStyle name="_07052010 type2 April CIB AFS_Brick 3. General Expenses" xfId="458"/>
    <cellStyle name="_07052010 type2 April CIB AFS_Debtors_сентябрь" xfId="459"/>
    <cellStyle name="_07052010 type2 April CIB AFS_Headcount" xfId="460"/>
    <cellStyle name="_07052010 type2 April CIB AFS_Mail (October 11)" xfId="461"/>
    <cellStyle name="_07052010 type2 April CIB AFS_MASTER FILE EXPENSES CTLM in Vostok" xfId="462"/>
    <cellStyle name="_07052010 type2 April CIB AFS_Tengri - rent- costs" xfId="463"/>
    <cellStyle name="_07052010 type2 April CIB Expenses part 1" xfId="464"/>
    <cellStyle name="_07052010 type2 April CIB Expenses part 1_60314" xfId="465"/>
    <cellStyle name="_07052010 type2 April CIB Expenses part 1_Brick 1. General Expenses" xfId="466"/>
    <cellStyle name="_07052010 type2 April CIB Expenses part 1_Brick 3. General Expenses" xfId="467"/>
    <cellStyle name="_07052010 type2 April CIB Expenses part 1_Debtors_сентябрь" xfId="468"/>
    <cellStyle name="_07052010 type2 April CIB Expenses part 1_Headcount" xfId="469"/>
    <cellStyle name="_07052010 type2 April CIB Expenses part 1_Mail (October 11)" xfId="470"/>
    <cellStyle name="_07052010 type2 April CIB Expenses part 1_MASTER FILE EXPENSES CTLM in Vostok" xfId="471"/>
    <cellStyle name="_07052010 type2 April CIB Expenses part 1_Tengri - rent- costs" xfId="472"/>
    <cellStyle name="_07052010 type2 April CIB Expenses part 2" xfId="473"/>
    <cellStyle name="_07052010 type2 April CIB Expenses part 2_60314" xfId="474"/>
    <cellStyle name="_07052010 type2 April CIB Expenses part 2_Brick 1. General Expenses" xfId="475"/>
    <cellStyle name="_07052010 type2 April CIB Expenses part 2_Brick 3. General Expenses" xfId="476"/>
    <cellStyle name="_07052010 type2 April CIB Expenses part 2_Debtors_сентябрь" xfId="477"/>
    <cellStyle name="_07052010 type2 April CIB Expenses part 2_Headcount" xfId="478"/>
    <cellStyle name="_07052010 type2 April CIB Expenses part 2_Mail (October 11)" xfId="479"/>
    <cellStyle name="_07052010 type2 April CIB Expenses part 2_MASTER FILE EXPENSES CTLM in Vostok" xfId="480"/>
    <cellStyle name="_07052010 type2 April CIB Expenses part 2_Tengri - rent- costs" xfId="481"/>
    <cellStyle name="_1_2005_ахр_фил" xfId="482"/>
    <cellStyle name="_104_ДЛ 121-03-06" xfId="483"/>
    <cellStyle name="_105_ДЛ 122-01-06" xfId="484"/>
    <cellStyle name="_106_ДЛ 122-02-06" xfId="485"/>
    <cellStyle name="_11052010 type2 April CIB unused vacation correction" xfId="486"/>
    <cellStyle name="_11052010 type2 April CIB unused vacation correction_60314" xfId="487"/>
    <cellStyle name="_11052010 type2 April CIB unused vacation correction_Brick 1. General Expenses" xfId="488"/>
    <cellStyle name="_11052010 type2 April CIB unused vacation correction_Brick 3. General Expenses" xfId="489"/>
    <cellStyle name="_11052010 type2 April CIB unused vacation correction_Debtors_сентябрь" xfId="490"/>
    <cellStyle name="_11052010 type2 April CIB unused vacation correction_Headcount" xfId="491"/>
    <cellStyle name="_11052010 type2 April CIB unused vacation correction_Mail (October 11)" xfId="492"/>
    <cellStyle name="_11052010 type2 April CIB unused vacation correction_MASTER FILE EXPENSES CTLM in Vostok" xfId="493"/>
    <cellStyle name="_11052010 type2 April CIB unused vacation correction_Tengri - rent- costs" xfId="494"/>
    <cellStyle name="_12-8" xfId="495"/>
    <cellStyle name="_129680~1" xfId="496"/>
    <cellStyle name="_129680~1_Лист1" xfId="497"/>
    <cellStyle name="_129680~1_Сегментация" xfId="498"/>
    <cellStyle name="_129680~1_Сегментация на 01.08.2005" xfId="499"/>
    <cellStyle name="_129680~1_Сегментация ПДВ" xfId="500"/>
    <cellStyle name="_129680~1_Сегментация ПДВ_Лист1" xfId="501"/>
    <cellStyle name="_13.1 Затраты в целом" xfId="502"/>
    <cellStyle name="_13.8 Поставки" xfId="503"/>
    <cellStyle name="_16,1 проф сужд и расчет Дубр" xfId="504"/>
    <cellStyle name="_166pril10_t4" xfId="505"/>
    <cellStyle name="_1-Cetelem Expenses August" xfId="506"/>
    <cellStyle name="_1-Cetelem Expenses November" xfId="507"/>
    <cellStyle name="_1-Cetelem Expenses October" xfId="508"/>
    <cellStyle name="_1-Cetelem Expenses September" xfId="509"/>
    <cellStyle name="_1-CTLM IFRS expenses" xfId="510"/>
    <cellStyle name="_1-CTLM IFRS expenses april - sent to ZAO 0.3" xfId="511"/>
    <cellStyle name="_1-CTLM IFRS expenses July v2" xfId="512"/>
    <cellStyle name="_1-CTLM IFRS expenses June" xfId="513"/>
    <cellStyle name="_1-CTLM IFRS expenses March" xfId="514"/>
    <cellStyle name="_1-CTLM IFRS expenses May" xfId="515"/>
    <cellStyle name="_1st version _09_bank" xfId="516"/>
    <cellStyle name="_1st version _09_bank_3711_1211_Beilagen" xfId="517"/>
    <cellStyle name="_2.Troskovi_2009_v3_mjesečno" xfId="518"/>
    <cellStyle name="_2_BS acc for NFT 1210" xfId="519"/>
    <cellStyle name="_2005~1" xfId="520"/>
    <cellStyle name="_2005~1_Лист1" xfId="521"/>
    <cellStyle name="_20051231 !Loans to customers AJE" xfId="522"/>
    <cellStyle name="_20051231_Cash" xfId="523"/>
    <cellStyle name="_2006.05.29. Lending business fee March_2006_Retail" xfId="524"/>
    <cellStyle name="_2006.05.29. Lending business fee March_2006_Retail_3711_1211_Beilagen" xfId="525"/>
    <cellStyle name="_20060630_Related parties list" xfId="526"/>
    <cellStyle name="_20060630_Related parties list 2" xfId="527"/>
    <cellStyle name="_20060630_REPO" xfId="528"/>
    <cellStyle name="_20060930_List_of_RP" xfId="529"/>
    <cellStyle name="_20060930_List_of_RP 2" xfId="530"/>
    <cellStyle name="_20060930_PLI_TOP 100" xfId="531"/>
    <cellStyle name="_20060930_Top 50 borrowers_RAS (current loans)" xfId="532"/>
    <cellStyle name="_20061231_!_AJE_VTB_StandAlone" xfId="533"/>
    <cellStyle name="_20061231_!_BS&amp;PL_VTB_StandAlone" xfId="534"/>
    <cellStyle name="_20061231_Bonds_issued" xfId="535"/>
    <cellStyle name="_20061231_Cust_accounts" xfId="536"/>
    <cellStyle name="_20061231_OAOL_1 2_02_07" xfId="537"/>
    <cellStyle name="_20061231_Other borrowed funds" xfId="538"/>
    <cellStyle name="_20061231_RMBS" xfId="539"/>
    <cellStyle name="_20061231_Sec_issued" xfId="540"/>
    <cellStyle name="_2007_AEIB_A4.1_TB_v2" xfId="541"/>
    <cellStyle name="_2007_AEIB_A4.2_IFRS_Restatement_2007" xfId="542"/>
    <cellStyle name="_20070630_RCBZ" xfId="543"/>
    <cellStyle name="_20070630_Rosno" xfId="544"/>
    <cellStyle name="_20070630_Sec_issued" xfId="545"/>
    <cellStyle name="_20070630_Subs_GRF" xfId="546"/>
    <cellStyle name="_20070630_Subs_GRF_(a)_v6" xfId="547"/>
    <cellStyle name="_20070630_Subs_GRF_final" xfId="548"/>
    <cellStyle name="_20070630_Subs_GRF_from OL_ DIRTY" xfId="549"/>
    <cellStyle name="_20070930_Subs_GRF" xfId="550"/>
    <cellStyle name="_20070930_Subs_GRF_Loans" xfId="551"/>
    <cellStyle name="_20071231_Derivatives1" xfId="552"/>
    <cellStyle name="_20071231_IRS_mv" xfId="553"/>
    <cellStyle name="_20071231_Subs_GRF" xfId="554"/>
    <cellStyle name="_20071231_Subs_GRF_draft_YT_v08" xfId="555"/>
    <cellStyle name="_20071231_Subs_GRF_draft_YT_v20" xfId="556"/>
    <cellStyle name="_20071231_Subs_GRF_my" xfId="557"/>
    <cellStyle name="_20071231_Subs_GRF_NB" xfId="558"/>
    <cellStyle name="_20071231_Subs_GRF_template" xfId="559"/>
    <cellStyle name="_20072131_Derivatives" xfId="560"/>
    <cellStyle name="_2008 Marketing costs v2" xfId="561"/>
    <cellStyle name="_2008 Marketing costs v2_Копия Приложения к Приказу по сметам на 2011 год_2а (3)" xfId="562"/>
    <cellStyle name="_2008 Marketing costs v2_Приложения к Приказу по сметам на 2011 год_3." xfId="563"/>
    <cellStyle name="_2008 Marketing costs v2_Смета расходов драфт версия7 (1)" xfId="564"/>
    <cellStyle name="_2008 Marketing costs v2_формат сметы раходов и капзатрат" xfId="565"/>
    <cellStyle name="_2008_Actu Mai" xfId="566"/>
    <cellStyle name="_2008_Actu Mai hard" xfId="567"/>
    <cellStyle name="_2008_Conversion_302_p_SPOD" xfId="568"/>
    <cellStyle name="_2008_Conversion_302_p_SPOD_" xfId="569"/>
    <cellStyle name="_20080930_Subs_GRF" xfId="570"/>
    <cellStyle name="_20081231_Subs_GRF_PBC" xfId="571"/>
    <cellStyle name="_20081231_VTBCapital(Invest)_RUR" xfId="572"/>
    <cellStyle name="_20081231_VTBInsurance" xfId="573"/>
    <cellStyle name="_20081231_VTBInsurance_D_Securities_VTB_3Q_2009" xfId="574"/>
    <cellStyle name="_20081231_VTBInsurance_D500_Structured notes_VTB2q2009_NB comm" xfId="575"/>
    <cellStyle name="_20081231_VTBInsurance_D9.1_Securities analytics" xfId="576"/>
    <cellStyle name="_2008г. и 4кв" xfId="577"/>
    <cellStyle name="_2009 07 PL &amp; BS 07_08_2009+CTLM Adj final" xfId="578"/>
    <cellStyle name="_20090331_Securities Purchase_RUR_func_curr" xfId="579"/>
    <cellStyle name="_20090630_Securities Purchase_RUR_func_curr" xfId="580"/>
    <cellStyle name="_20090630_Securities Purchase_RUR_func_curr_07.10.09" xfId="581"/>
    <cellStyle name="_20090930 _VTB buy back" xfId="582"/>
    <cellStyle name="_20090930_!_F101_Moscow with branches" xfId="583"/>
    <cellStyle name="_20090930_Bonds_issued" xfId="584"/>
    <cellStyle name="_2009-10-01_Свод_ХТМ" xfId="585"/>
    <cellStyle name="_2010 TDBJaune 15.06.2010 - v3 sent to Paris - Final after task GE" xfId="586"/>
    <cellStyle name="_203E5A~11" xfId="587"/>
    <cellStyle name="_203E5A~11_выбытие" xfId="588"/>
    <cellStyle name="_203E5A~11_Лист1" xfId="589"/>
    <cellStyle name="_203E5A~11_передачи" xfId="590"/>
    <cellStyle name="_2124_KMB_0207" xfId="591"/>
    <cellStyle name="_2124_KMB_0207_3711_1211_Beilagen" xfId="592"/>
    <cellStyle name="_2124_KMB_0207_frozen" xfId="593"/>
    <cellStyle name="_2124_KMB_0207_frozen_3711_1211_Beilagen" xfId="594"/>
    <cellStyle name="_2124_KMB_0307_frozen" xfId="595"/>
    <cellStyle name="_2124_KMB_0307_frozen_3711_1211_Beilagen" xfId="596"/>
    <cellStyle name="_2124_KMB_0407_frozen (2)" xfId="597"/>
    <cellStyle name="_2124_KMB_0407_frozen (2)_3711_1211_Beilagen" xfId="598"/>
    <cellStyle name="_2124_KMB_0507_frozen" xfId="599"/>
    <cellStyle name="_2124_KMB_0507_frozen_3711_1211_Beilagen" xfId="600"/>
    <cellStyle name="_241220~1" xfId="601"/>
    <cellStyle name="_257FF~11" xfId="602"/>
    <cellStyle name="_257FF~11_выбытие" xfId="603"/>
    <cellStyle name="_257FF~11_закрытие 2002" xfId="604"/>
    <cellStyle name="_257FF~11_Лист1" xfId="605"/>
    <cellStyle name="_257FF~11_передачи" xfId="606"/>
    <cellStyle name="_283-P" xfId="607"/>
    <cellStyle name="_29_Cyndic.loans" xfId="608"/>
    <cellStyle name="_29_ДЛ-038-01-04" xfId="609"/>
    <cellStyle name="_3 - РЗНУ 2кв-05" xfId="610"/>
    <cellStyle name="_3.Troskovi_2009_2012_za_budžet_Finalno" xfId="611"/>
    <cellStyle name="_300907_Subs_GRF" xfId="612"/>
    <cellStyle name="_33CC~1" xfId="613"/>
    <cellStyle name="_33CC~1_7BDC~1" xfId="614"/>
    <cellStyle name="_33CC~1_7BDC~1_Лист1" xfId="615"/>
    <cellStyle name="_33CC~1_Доходы" xfId="616"/>
    <cellStyle name="_33CC~1_Доходы_Лист1" xfId="617"/>
    <cellStyle name="_33CC~1_Лист1" xfId="618"/>
    <cellStyle name="_33CC~1_Программы" xfId="619"/>
    <cellStyle name="_33CC~1_Программы_Лист1" xfId="620"/>
    <cellStyle name="_33CC~1_Сегментация на 01.08.2005" xfId="621"/>
    <cellStyle name="_33CC~1_Сегментация ПДВ" xfId="622"/>
    <cellStyle name="_33CC~1_Сегментация ПДВ_Лист1" xfId="623"/>
    <cellStyle name="_33CC~1_Форма_Дох" xfId="624"/>
    <cellStyle name="_3711_0107_mit Beilagen" xfId="625"/>
    <cellStyle name="_3711_1206_mit-Beilagen" xfId="626"/>
    <cellStyle name="_383" xfId="627"/>
    <cellStyle name="_38ia1KV3" xfId="628"/>
    <cellStyle name="_4,4 МБК Таб" xfId="629"/>
    <cellStyle name="_4.4 МБК Таб" xfId="630"/>
    <cellStyle name="_4_16_" xfId="631"/>
    <cellStyle name="_4_macro 2009" xfId="632"/>
    <cellStyle name="_4InternalUse_Loans overdue +30 + Portfolio split + Loan covenants" xfId="633"/>
    <cellStyle name="_4m2007_SNB_K-PPE" xfId="634"/>
    <cellStyle name="_5_6" xfId="635"/>
    <cellStyle name="_50_ДЛ 056-07-05" xfId="636"/>
    <cellStyle name="_506-2-pt" xfId="637"/>
    <cellStyle name="_54_ДЛ 062-02-05" xfId="638"/>
    <cellStyle name="_5561_108" xfId="639"/>
    <cellStyle name="_-56D3~1" xfId="640"/>
    <cellStyle name="_603 счет  с учетом СПОД 2007 год" xfId="641"/>
    <cellStyle name="_603_Future_Accr_exp_dec2009 new" xfId="642"/>
    <cellStyle name="_61pril11_mod" xfId="643"/>
    <cellStyle name="_61pril11_mod 2" xfId="644"/>
    <cellStyle name="_61pril11_mod 3" xfId="645"/>
    <cellStyle name="_61pril11_mod_01.10.05" xfId="646"/>
    <cellStyle name="_61pril11_mod_01.10.05 2" xfId="647"/>
    <cellStyle name="_61pril11_mod_01.10.05 3" xfId="648"/>
    <cellStyle name="_61pril11_mod_01.10.05_DATA" xfId="649"/>
    <cellStyle name="_61pril11_mod_01.10.05_leasing 28 04 2009 checked for Elena" xfId="650"/>
    <cellStyle name="_61pril11_mod_01.10.05_leasing 31 03 2008" xfId="651"/>
    <cellStyle name="_61pril11_mod_01.10.05_leasing 31 10 2008" xfId="652"/>
    <cellStyle name="_61pril11_mod_01.10.05_MFE budget-like YTD - January 12" xfId="653"/>
    <cellStyle name="_61pril11_mod_01.10.05_MFE budget-like YTD - July Vostok 12" xfId="654"/>
    <cellStyle name="_61pril11_mod_01.10.05_MFE budget-like YTD - May ZAO 12" xfId="655"/>
    <cellStyle name="_61pril11_mod_01.11.05" xfId="656"/>
    <cellStyle name="_61pril11_mod_01.11.05 2" xfId="657"/>
    <cellStyle name="_61pril11_mod_01.11.05 3" xfId="658"/>
    <cellStyle name="_61pril11_mod_01.11.05_DATA" xfId="659"/>
    <cellStyle name="_61pril11_mod_01.11.05_leasing 28 04 2009 checked for Elena" xfId="660"/>
    <cellStyle name="_61pril11_mod_01.11.05_leasing 31 03 2008" xfId="661"/>
    <cellStyle name="_61pril11_mod_01.11.05_leasing 31 10 2008" xfId="662"/>
    <cellStyle name="_61pril11_mod_01.11.05_MFE budget-like YTD - January 12" xfId="663"/>
    <cellStyle name="_61pril11_mod_01.11.05_MFE budget-like YTD - July Vostok 12" xfId="664"/>
    <cellStyle name="_61pril11_mod_01.11.05_MFE budget-like YTD - May ZAO 12" xfId="665"/>
    <cellStyle name="_61pril11_mod_DATA" xfId="666"/>
    <cellStyle name="_61pril11_mod_leasing 28 04 2009 checked for Elena" xfId="667"/>
    <cellStyle name="_61pril11_mod_leasing 31 03 2008" xfId="668"/>
    <cellStyle name="_61pril11_mod_leasing 31 10 2008" xfId="669"/>
    <cellStyle name="_61pril11_mod_MFE budget-like YTD - January 12" xfId="670"/>
    <cellStyle name="_61pril11_mod_MFE budget-like YTD - July Vostok 12" xfId="671"/>
    <cellStyle name="_61pril11_mod_MFE budget-like YTD - May ZAO 12" xfId="672"/>
    <cellStyle name="_7.9, 16.1 Проф сужд_РВП_Дубр" xfId="673"/>
    <cellStyle name="_73_ДЛ 094-02-06" xfId="674"/>
    <cellStyle name="_74_ДЛ 094-03-06" xfId="675"/>
    <cellStyle name="_7431 хозяйственные расходы" xfId="676"/>
    <cellStyle name="_7431 хозяйственные расходы_выбытие" xfId="677"/>
    <cellStyle name="_7431 хозяйственные расходы_Лист1" xfId="678"/>
    <cellStyle name="_7431 хозяйственные расходы_передачи" xfId="679"/>
    <cellStyle name="_79_ДЛ 100-02-06" xfId="680"/>
    <cellStyle name="_8.2 Векселя Таб" xfId="681"/>
    <cellStyle name="_8М_КОР" xfId="682"/>
    <cellStyle name="_8М_КОР_Лист1" xfId="683"/>
    <cellStyle name="_8М_КОР_Сегментация ПДВ" xfId="684"/>
    <cellStyle name="_91302 Межд.стандарт на 01.01.07" xfId="685"/>
    <cellStyle name="_91302 Межд.стандарт на 01.01.07 2" xfId="686"/>
    <cellStyle name="_91309 на 01 апреля 2007Катя" xfId="687"/>
    <cellStyle name="_A 5.2_SNB_2006_Restatement_YF" xfId="688"/>
    <cellStyle name="_A 6 TB 30.09.07_YF_v01" xfId="689"/>
    <cellStyle name="_A&amp;L Flows (Vostok) 2009-December-31_incl CA" xfId="690"/>
    <cellStyle name="_A08 Stat Fin Statements_VTB_YE_2007_NG_v9" xfId="691"/>
    <cellStyle name="_A09 Prudential ratios_VTB_YE_2007_NG_v16" xfId="692"/>
    <cellStyle name="_A10 Stat Audit Procedures_VTB_YE_2007_NG" xfId="693"/>
    <cellStyle name="_A4._F101_Moscow with Branches_2005" xfId="694"/>
    <cellStyle name="_A4.1 BS&amp;PL_VTB_StandAlone YE 2006" xfId="695"/>
    <cellStyle name="_A4.1_31_03_2006_StandAlone" xfId="696"/>
    <cellStyle name="_A4.1_TB_Sviaz-Bank_YE2008_V1" xfId="697"/>
    <cellStyle name="_A4.100 BS&amp;PL_VTB_Group 1q 2006 " xfId="698"/>
    <cellStyle name="_A4.100_BS&amp;PL_VTB_Group" xfId="699"/>
    <cellStyle name="_A4.230_VTB Capital(RUS)_1Q_09" xfId="700"/>
    <cellStyle name="_A5.4_Slavneftebank_consol_YF_4m2007_PAL" xfId="701"/>
    <cellStyle name="_A8.1_Restatement_VTB_YE2008" xfId="702"/>
    <cellStyle name="_A8.2_20081231_Subs_GRF" xfId="703"/>
    <cellStyle name="_AB201_Formular_Bankplanung_2005-2007_AB201" xfId="704"/>
    <cellStyle name="_AB201_Formular_Bankplanung_2005-2007_AB201_DEF" xfId="705"/>
    <cellStyle name="_AB201_Formular_Bankplanung_2005-2007_AB201_Status_221104" xfId="706"/>
    <cellStyle name="_AB201_Formular_Bankplanung_2005-2007_AB201_Status_221104 2" xfId="707"/>
    <cellStyle name="_AB201_Formular_Bankplanung_2006-2008_JJJ" xfId="708"/>
    <cellStyle name="_AB201_Formular_Bankplanung_2007-2009_a1" xfId="709"/>
    <cellStyle name="_AB201_Formular_Bankplanung_2007-2009_z7_NHIM" xfId="710"/>
    <cellStyle name="_AB202_Eigenmittel_Forecast_20051027" xfId="711"/>
    <cellStyle name="_AB202_Formular_Bankplanung_2005-2007_send_v4_171104_final" xfId="712"/>
    <cellStyle name="_AB202_Formular_Bankplanung_2005-2007_send_v4_171104_final 10" xfId="713"/>
    <cellStyle name="_AB202_Formular_Bankplanung_2005-2007_send_v4_171104_final 2" xfId="714"/>
    <cellStyle name="_AB202_Formular_Bankplanung_2005-2007_send_v4_171104_final 2 2" xfId="715"/>
    <cellStyle name="_AB202_Formular_Bankplanung_2005-2007_send_v4_171104_final 3" xfId="716"/>
    <cellStyle name="_AB202_Formular_Bankplanung_2005-2007_send_v4_171104_final 3 2" xfId="717"/>
    <cellStyle name="_AB202_Formular_Bankplanung_2005-2007_send_v4_171104_final 3 3" xfId="718"/>
    <cellStyle name="_AB202_Formular_Bankplanung_2005-2007_send_v4_171104_final 3 4" xfId="719"/>
    <cellStyle name="_AB202_Formular_Bankplanung_2005-2007_send_v4_171104_final 4" xfId="720"/>
    <cellStyle name="_AB202_Formular_Bankplanung_2005-2007_send_v4_171104_final 5" xfId="721"/>
    <cellStyle name="_AB202_Formular_Bankplanung_2005-2007_send_v4_171104_final 6" xfId="722"/>
    <cellStyle name="_AB202_Formular_Bankplanung_2005-2007_send_v4_171104_final 7" xfId="723"/>
    <cellStyle name="_AB202_Formular_Bankplanung_2005-2007_send_v4_171104_final 8" xfId="724"/>
    <cellStyle name="_AB202_Formular_Bankplanung_2005-2007_send_v4_171104_final 9" xfId="725"/>
    <cellStyle name="_AB202_Formular_Bankplanung_2005-2007_send_v4_171104_final_18259_ICHbeta_091231" xfId="726"/>
    <cellStyle name="_AB202_Formular_Bankplanung_2005-2007_send_v4_171104_final_AB203_Monatsbericht_2009_11_IFRS" xfId="727"/>
    <cellStyle name="_AB202_Formular_Bankplanung_2005-2007_send_v4_171104_final_AB203_Monatsbericht_2009_11_IFRS 2" xfId="728"/>
    <cellStyle name="_AB202_Formular_Bankplanung_2005-2007_send_v4_171104_final_AB203_Monatsbericht_2009_11_IFRS_AB203_Monatsbericht_05_2010_IFRS RADNO" xfId="729"/>
    <cellStyle name="_AB202_Formular_Bankplanung_2005-2007_send_v4_171104_final_AB203_Monatsbericht_2009_11_IFRS_AB203_Monatsbericht_07_2010_IFRS_RADNO" xfId="730"/>
    <cellStyle name="_AB202_Formular_Bankplanung_2005-2007_send_v4_171104_final_AB203_Monatsbericht_2009_11_IFRS_AB203_Monatsbericht_08_2010_IFRS_radno" xfId="731"/>
    <cellStyle name="_AB202_Formular_Bankplanung_2005-2007_send_v4_171104_final_AB203_Monatsbericht_2009_11_IFRS_IFRS_modifikacije_mart_2010" xfId="732"/>
    <cellStyle name="_AB202_Formular_Bankplanung_2005-2007_send_v4_171104_final_AB203_Monatsbericht_2009_12_FINAL_IFRS_HBIII" xfId="733"/>
    <cellStyle name="_AB202_Formular_Bankplanung_2005-2007_send_v4_171104_final_AB203_Monatsbericht_2009_12_FINAL_IFRS_HBIII 2" xfId="734"/>
    <cellStyle name="_AB202_Formular_Bankplanung_2005-2007_send_v4_171104_final_AB203_Monatsbericht_2009_12_FINAL_IFRS_HBIII_1" xfId="735"/>
    <cellStyle name="_AB202_Formular_Bankplanung_2005-2007_send_v4_171104_final_AB203_Monatsbericht_2009_12_FINAL_IFRS_HBIII_1 2" xfId="736"/>
    <cellStyle name="_AB202_Formular_Bankplanung_2005-2007_send_v4_171104_final_AB203_Monatsbericht_2009_12_FINAL_IFRS_HBIII_1_AB203_Monatsbericht_05_2010_IFRS RADNO" xfId="737"/>
    <cellStyle name="_AB202_Formular_Bankplanung_2005-2007_send_v4_171104_final_AB203_Monatsbericht_2009_12_FINAL_IFRS_HBIII_1_AB203_Monatsbericht_07_2010_IFRS_RADNO" xfId="738"/>
    <cellStyle name="_AB202_Formular_Bankplanung_2005-2007_send_v4_171104_final_AB203_Monatsbericht_2009_12_FINAL_IFRS_HBIII_1_AB203_Monatsbericht_08_2010_IFRS_radno" xfId="739"/>
    <cellStyle name="_AB202_Formular_Bankplanung_2005-2007_send_v4_171104_final_AB203_Monatsbericht_2009_12_FINAL_IFRS_HBIII_1_IFRS_modifikacije_mart_2010" xfId="740"/>
    <cellStyle name="_AB202_Formular_Bankplanung_2005-2007_send_v4_171104_final_AB203_Monatsbericht_2009_12_FINAL_IFRS_HBIII_AB203_Monatsbericht_05_2010_IFRS RADNO" xfId="741"/>
    <cellStyle name="_AB202_Formular_Bankplanung_2005-2007_send_v4_171104_final_AB203_Monatsbericht_2009_12_FINAL_IFRS_HBIII_AB203_Monatsbericht_07_2010_IFRS_RADNO" xfId="742"/>
    <cellStyle name="_AB202_Formular_Bankplanung_2005-2007_send_v4_171104_final_AB203_Monatsbericht_2009_12_FINAL_IFRS_HBIII_AB203_Monatsbericht_08_2010_IFRS_radno" xfId="743"/>
    <cellStyle name="_AB202_Formular_Bankplanung_2005-2007_send_v4_171104_final_AB203_Monatsbericht_2009_12_FINAL_IFRS_HBIII_IFRS_modifikacije_mart_2010" xfId="744"/>
    <cellStyle name="_AB202_Formular_Bankplanung_2005-2007_send_v4_171104_final_AB203_Monatsbericht_2010_02_TEST_888888_RADNO" xfId="745"/>
    <cellStyle name="_AB202_Formular_Bankplanung_2005-2007_send_v4_171104_final_AB203_Monatsbericht_2010_02_TEST_888888_RADNO 2" xfId="746"/>
    <cellStyle name="_AB202_Formular_Bankplanung_2005-2007_send_v4_171104_final_AB203_Monatsbericht_2010_02_TEST_888888_RADNO_AB203_Monatsbericht_05_2010_IFRS RADNO" xfId="747"/>
    <cellStyle name="_AB202_Formular_Bankplanung_2005-2007_send_v4_171104_final_AB203_Monatsbericht_2010_02_TEST_888888_RADNO_AB203_Monatsbericht_07_2010_IFRS_RADNO" xfId="748"/>
    <cellStyle name="_AB202_Formular_Bankplanung_2005-2007_send_v4_171104_final_AB203_Monatsbericht_2010_02_TEST_888888_RADNO_AB203_Monatsbericht_08_2010_IFRS_radno" xfId="749"/>
    <cellStyle name="_AB202_Formular_Bankplanung_2005-2007_send_v4_171104_final_AB203_Monatsbericht_2010_02_TEST_888888_RADNO_IFRS_modifikacije_mart_2010" xfId="750"/>
    <cellStyle name="_AB202_Formular_Bankplanung_2005-2007_send_v4_171104_final_January_2010" xfId="751"/>
    <cellStyle name="_AB202_Formular_Bankplanung_2005-2007_send_v4_171104_final_January_2010 2" xfId="752"/>
    <cellStyle name="_AB202_Formular_Bankplanung_2005-2007_send_v4_171104_final_January_2010_AB203_Monatsbericht_05_2010_IFRS RADNO" xfId="753"/>
    <cellStyle name="_AB202_Formular_Bankplanung_2005-2007_send_v4_171104_final_January_2010_AB203_Monatsbericht_07_2010_IFRS_RADNO" xfId="754"/>
    <cellStyle name="_AB202_Formular_Bankplanung_2005-2007_send_v4_171104_final_January_2010_AB203_Monatsbericht_08_2010_IFRS_radno" xfId="755"/>
    <cellStyle name="_AB202_Formular_Bankplanung_2005-2007_send_v4_171104_final_January_2010_IFRS_modifikacije_mart_2010" xfId="756"/>
    <cellStyle name="_AB202_Formular_Bankplanung_2005-2007_send_v4_171104_final_Mappe1" xfId="757"/>
    <cellStyle name="_AB202_Formular_Bankplanung_2005-2007_send_v4_171104_final_Package_alt" xfId="758"/>
    <cellStyle name="_AB202_Formular_Bankplanung_2005-2007_send_v4_171104_final_Plate - February_2010" xfId="759"/>
    <cellStyle name="_AB202_Formular_Bankplanung_2005-2007_send_v4_171104_final_Plate - February_2010 2" xfId="760"/>
    <cellStyle name="_AB202_Formular_Bankplanung_2005-2007_send_v4_171104_final_Plate - February_2010_AB203_Monatsbericht_05_2010_IFRS RADNO" xfId="761"/>
    <cellStyle name="_AB202_Formular_Bankplanung_2005-2007_send_v4_171104_final_Plate - February_2010_AB203_Monatsbericht_07_2010_IFRS_RADNO" xfId="762"/>
    <cellStyle name="_AB202_Formular_Bankplanung_2005-2007_send_v4_171104_final_Plate - February_2010_AB203_Monatsbericht_08_2010_IFRS_radno" xfId="763"/>
    <cellStyle name="_AB202_Formular_Bankplanung_2005-2007_send_v4_171104_final_Plate - February_2010_IFRS_modifikacije_mart_2010" xfId="764"/>
    <cellStyle name="_AB202_Formular_Bankplanung_2005-2007_send_v4_171104_final_Tabelle1" xfId="765"/>
    <cellStyle name="_AB202_Formular_Bankplanung_2005-2007_send_v4_171104_final_Tabelle1 10" xfId="766"/>
    <cellStyle name="_AB202_Formular_Bankplanung_2005-2007_send_v4_171104_final_Tabelle1 2" xfId="767"/>
    <cellStyle name="_AB202_Formular_Bankplanung_2005-2007_send_v4_171104_final_Tabelle1 3" xfId="768"/>
    <cellStyle name="_AB202_Formular_Bankplanung_2005-2007_send_v4_171104_final_Tabelle1 4" xfId="769"/>
    <cellStyle name="_AB202_Formular_Bankplanung_2005-2007_send_v4_171104_final_Tabelle1 5" xfId="770"/>
    <cellStyle name="_AB202_Formular_Bankplanung_2005-2007_send_v4_171104_final_Tabelle1 6" xfId="771"/>
    <cellStyle name="_AB202_Formular_Bankplanung_2005-2007_send_v4_171104_final_Tabelle1 7" xfId="772"/>
    <cellStyle name="_AB202_Formular_Bankplanung_2005-2007_send_v4_171104_final_Tabelle1 8" xfId="773"/>
    <cellStyle name="_AB202_Formular_Bankplanung_2005-2007_send_v4_171104_final_Tabelle1 9" xfId="774"/>
    <cellStyle name="_AB202_Formular_Bankplanung_2005-2007_send_v4_171104_final_Tabelle1_18259_ICHbeta_091231" xfId="775"/>
    <cellStyle name="_AB202_Formular_Bankplanung_2005-2007_send_v4_171104_final_Tabelle1_Mappe1" xfId="776"/>
    <cellStyle name="_AB202_Formular_Bankplanung_2005-2007_send_v4_171104_final_Tabelle1_Package_alt" xfId="777"/>
    <cellStyle name="_AB203_Bankplanung_2009_2012_V5_2703" xfId="778"/>
    <cellStyle name="_AB203_Monatsbericht_08_2005" xfId="779"/>
    <cellStyle name="_AB203_Monatsbericht_08_2005 2" xfId="780"/>
    <cellStyle name="_AB203_Monatsbericht_08_2005 3" xfId="781"/>
    <cellStyle name="_AB203_Monatsbericht_2006_08" xfId="782"/>
    <cellStyle name="_AB203_Monatsbericht_2006_08 2" xfId="783"/>
    <cellStyle name="_AB203_Monatsbericht_2006_08 3" xfId="784"/>
    <cellStyle name="_AB203_Monatsbericht_2006_09 RADNI" xfId="785"/>
    <cellStyle name="_AB203_Monatsbericht_2006_09 RADNI 2" xfId="786"/>
    <cellStyle name="_AB203_Monatsbericht_2006_09 RADNI 3" xfId="787"/>
    <cellStyle name="_AB203_Monatsbericht_2007_08" xfId="788"/>
    <cellStyle name="_AB204_Formular_Bankplanung_2005-2007_inkl_LeasingV53_Lurf_ohne_steigerung" xfId="789"/>
    <cellStyle name="_AB204_Formular_Bankplanung_2005-2007_inkl_LeasingV53_Lurf_ohne_steigerung 2" xfId="790"/>
    <cellStyle name="_AB204_Formular_Bankplanung2006_001" xfId="791"/>
    <cellStyle name="_AB204_Formular_Bankplanung2006_13.11" xfId="792"/>
    <cellStyle name="_AB204_Monatsbericht_2006" xfId="793"/>
    <cellStyle name="_AB205_Formular_Bankplanung_2005-2007_inkl_Leasing_V5" xfId="794"/>
    <cellStyle name="_AB205_Formular_Bankplanung_2005-2007_inkl_Leasing_V5 10" xfId="795"/>
    <cellStyle name="_AB205_Formular_Bankplanung_2005-2007_inkl_Leasing_V5 2" xfId="796"/>
    <cellStyle name="_AB205_Formular_Bankplanung_2005-2007_inkl_Leasing_V5 2 2" xfId="797"/>
    <cellStyle name="_AB205_Formular_Bankplanung_2005-2007_inkl_Leasing_V5 3" xfId="798"/>
    <cellStyle name="_AB205_Formular_Bankplanung_2005-2007_inkl_Leasing_V5 3 2" xfId="799"/>
    <cellStyle name="_AB205_Formular_Bankplanung_2005-2007_inkl_Leasing_V5 3 3" xfId="800"/>
    <cellStyle name="_AB205_Formular_Bankplanung_2005-2007_inkl_Leasing_V5 3 4" xfId="801"/>
    <cellStyle name="_AB205_Formular_Bankplanung_2005-2007_inkl_Leasing_V5 4" xfId="802"/>
    <cellStyle name="_AB205_Formular_Bankplanung_2005-2007_inkl_Leasing_V5 5" xfId="803"/>
    <cellStyle name="_AB205_Formular_Bankplanung_2005-2007_inkl_Leasing_V5 6" xfId="804"/>
    <cellStyle name="_AB205_Formular_Bankplanung_2005-2007_inkl_Leasing_V5 7" xfId="805"/>
    <cellStyle name="_AB205_Formular_Bankplanung_2005-2007_inkl_Leasing_V5 8" xfId="806"/>
    <cellStyle name="_AB205_Formular_Bankplanung_2005-2007_inkl_Leasing_V5 9" xfId="807"/>
    <cellStyle name="_AB205_Formular_Bankplanung_2005-2007_inkl_Leasing_V5_18259_ICHbeta_091231" xfId="808"/>
    <cellStyle name="_AB205_Formular_Bankplanung_2005-2007_inkl_Leasing_V5_AB203_Monatsbericht_2009_11_IFRS" xfId="809"/>
    <cellStyle name="_AB205_Formular_Bankplanung_2005-2007_inkl_Leasing_V5_AB203_Monatsbericht_2009_11_IFRS 2" xfId="810"/>
    <cellStyle name="_AB205_Formular_Bankplanung_2005-2007_inkl_Leasing_V5_AB203_Monatsbericht_2009_11_IFRS_AB203_Monatsbericht_05_2010_IFRS RADNO" xfId="811"/>
    <cellStyle name="_AB205_Formular_Bankplanung_2005-2007_inkl_Leasing_V5_AB203_Monatsbericht_2009_11_IFRS_AB203_Monatsbericht_07_2010_IFRS_RADNO" xfId="812"/>
    <cellStyle name="_AB205_Formular_Bankplanung_2005-2007_inkl_Leasing_V5_AB203_Monatsbericht_2009_11_IFRS_AB203_Monatsbericht_08_2010_IFRS_radno" xfId="813"/>
    <cellStyle name="_AB205_Formular_Bankplanung_2005-2007_inkl_Leasing_V5_AB203_Monatsbericht_2009_11_IFRS_IFRS_modifikacije_mart_2010" xfId="814"/>
    <cellStyle name="_AB205_Formular_Bankplanung_2005-2007_inkl_Leasing_V5_AB203_Monatsbericht_2009_12_FINAL_IFRS_HBIII" xfId="815"/>
    <cellStyle name="_AB205_Formular_Bankplanung_2005-2007_inkl_Leasing_V5_AB203_Monatsbericht_2009_12_FINAL_IFRS_HBIII 2" xfId="816"/>
    <cellStyle name="_AB205_Formular_Bankplanung_2005-2007_inkl_Leasing_V5_AB203_Monatsbericht_2009_12_FINAL_IFRS_HBIII_1" xfId="817"/>
    <cellStyle name="_AB205_Formular_Bankplanung_2005-2007_inkl_Leasing_V5_AB203_Monatsbericht_2009_12_FINAL_IFRS_HBIII_1 2" xfId="818"/>
    <cellStyle name="_AB205_Formular_Bankplanung_2005-2007_inkl_Leasing_V5_AB203_Monatsbericht_2009_12_FINAL_IFRS_HBIII_1_AB203_Monatsbericht_05_2010_IFRS RADNO" xfId="819"/>
    <cellStyle name="_AB205_Formular_Bankplanung_2005-2007_inkl_Leasing_V5_AB203_Monatsbericht_2009_12_FINAL_IFRS_HBIII_1_AB203_Monatsbericht_07_2010_IFRS_RADNO" xfId="820"/>
    <cellStyle name="_AB205_Formular_Bankplanung_2005-2007_inkl_Leasing_V5_AB203_Monatsbericht_2009_12_FINAL_IFRS_HBIII_1_AB203_Monatsbericht_08_2010_IFRS_radno" xfId="821"/>
    <cellStyle name="_AB205_Formular_Bankplanung_2005-2007_inkl_Leasing_V5_AB203_Monatsbericht_2009_12_FINAL_IFRS_HBIII_1_IFRS_modifikacije_mart_2010" xfId="822"/>
    <cellStyle name="_AB205_Formular_Bankplanung_2005-2007_inkl_Leasing_V5_AB203_Monatsbericht_2009_12_FINAL_IFRS_HBIII_AB203_Monatsbericht_05_2010_IFRS RADNO" xfId="823"/>
    <cellStyle name="_AB205_Formular_Bankplanung_2005-2007_inkl_Leasing_V5_AB203_Monatsbericht_2009_12_FINAL_IFRS_HBIII_AB203_Monatsbericht_07_2010_IFRS_RADNO" xfId="824"/>
    <cellStyle name="_AB205_Formular_Bankplanung_2005-2007_inkl_Leasing_V5_AB203_Monatsbericht_2009_12_FINAL_IFRS_HBIII_AB203_Monatsbericht_08_2010_IFRS_radno" xfId="825"/>
    <cellStyle name="_AB205_Formular_Bankplanung_2005-2007_inkl_Leasing_V5_AB203_Monatsbericht_2009_12_FINAL_IFRS_HBIII_IFRS_modifikacije_mart_2010" xfId="826"/>
    <cellStyle name="_AB205_Formular_Bankplanung_2005-2007_inkl_Leasing_V5_AB203_Monatsbericht_2010_02_TEST_888888_RADNO" xfId="827"/>
    <cellStyle name="_AB205_Formular_Bankplanung_2005-2007_inkl_Leasing_V5_AB203_Monatsbericht_2010_02_TEST_888888_RADNO 2" xfId="828"/>
    <cellStyle name="_AB205_Formular_Bankplanung_2005-2007_inkl_Leasing_V5_AB203_Monatsbericht_2010_02_TEST_888888_RADNO_AB203_Monatsbericht_05_2010_IFRS RADNO" xfId="829"/>
    <cellStyle name="_AB205_Formular_Bankplanung_2005-2007_inkl_Leasing_V5_AB203_Monatsbericht_2010_02_TEST_888888_RADNO_AB203_Monatsbericht_07_2010_IFRS_RADNO" xfId="830"/>
    <cellStyle name="_AB205_Formular_Bankplanung_2005-2007_inkl_Leasing_V5_AB203_Monatsbericht_2010_02_TEST_888888_RADNO_AB203_Monatsbericht_08_2010_IFRS_radno" xfId="831"/>
    <cellStyle name="_AB205_Formular_Bankplanung_2005-2007_inkl_Leasing_V5_AB203_Monatsbericht_2010_02_TEST_888888_RADNO_IFRS_modifikacije_mart_2010" xfId="832"/>
    <cellStyle name="_AB205_Formular_Bankplanung_2005-2007_inkl_Leasing_V5_January_2010" xfId="833"/>
    <cellStyle name="_AB205_Formular_Bankplanung_2005-2007_inkl_Leasing_V5_January_2010 2" xfId="834"/>
    <cellStyle name="_AB205_Formular_Bankplanung_2005-2007_inkl_Leasing_V5_January_2010_AB203_Monatsbericht_05_2010_IFRS RADNO" xfId="835"/>
    <cellStyle name="_AB205_Formular_Bankplanung_2005-2007_inkl_Leasing_V5_January_2010_AB203_Monatsbericht_07_2010_IFRS_RADNO" xfId="836"/>
    <cellStyle name="_AB205_Formular_Bankplanung_2005-2007_inkl_Leasing_V5_January_2010_AB203_Monatsbericht_08_2010_IFRS_radno" xfId="837"/>
    <cellStyle name="_AB205_Formular_Bankplanung_2005-2007_inkl_Leasing_V5_January_2010_IFRS_modifikacije_mart_2010" xfId="838"/>
    <cellStyle name="_AB205_Formular_Bankplanung_2005-2007_inkl_Leasing_V5_Mappe1" xfId="839"/>
    <cellStyle name="_AB205_Formular_Bankplanung_2005-2007_inkl_Leasing_V5_Package_alt" xfId="840"/>
    <cellStyle name="_AB205_Formular_Bankplanung_2005-2007_inkl_Leasing_V5_Plate - February_2010" xfId="841"/>
    <cellStyle name="_AB205_Formular_Bankplanung_2005-2007_inkl_Leasing_V5_Plate - February_2010 2" xfId="842"/>
    <cellStyle name="_AB205_Formular_Bankplanung_2005-2007_inkl_Leasing_V5_Plate - February_2010_AB203_Monatsbericht_05_2010_IFRS RADNO" xfId="843"/>
    <cellStyle name="_AB205_Formular_Bankplanung_2005-2007_inkl_Leasing_V5_Plate - February_2010_AB203_Monatsbericht_07_2010_IFRS_RADNO" xfId="844"/>
    <cellStyle name="_AB205_Formular_Bankplanung_2005-2007_inkl_Leasing_V5_Plate - February_2010_AB203_Monatsbericht_08_2010_IFRS_radno" xfId="845"/>
    <cellStyle name="_AB205_Formular_Bankplanung_2005-2007_inkl_Leasing_V5_Plate - February_2010_IFRS_modifikacije_mart_2010" xfId="846"/>
    <cellStyle name="_AB205_Formular_Bankplanung_2005-2007_inkl_Leasing_V5_Tabelle1" xfId="847"/>
    <cellStyle name="_AB205_Formular_Bankplanung_2005-2007_inkl_Leasing_V5_Tabelle1 10" xfId="848"/>
    <cellStyle name="_AB205_Formular_Bankplanung_2005-2007_inkl_Leasing_V5_Tabelle1 2" xfId="849"/>
    <cellStyle name="_AB205_Formular_Bankplanung_2005-2007_inkl_Leasing_V5_Tabelle1 3" xfId="850"/>
    <cellStyle name="_AB205_Formular_Bankplanung_2005-2007_inkl_Leasing_V5_Tabelle1 4" xfId="851"/>
    <cellStyle name="_AB205_Formular_Bankplanung_2005-2007_inkl_Leasing_V5_Tabelle1 5" xfId="852"/>
    <cellStyle name="_AB205_Formular_Bankplanung_2005-2007_inkl_Leasing_V5_Tabelle1 6" xfId="853"/>
    <cellStyle name="_AB205_Formular_Bankplanung_2005-2007_inkl_Leasing_V5_Tabelle1 7" xfId="854"/>
    <cellStyle name="_AB205_Formular_Bankplanung_2005-2007_inkl_Leasing_V5_Tabelle1 8" xfId="855"/>
    <cellStyle name="_AB205_Formular_Bankplanung_2005-2007_inkl_Leasing_V5_Tabelle1 9" xfId="856"/>
    <cellStyle name="_AB205_Formular_Bankplanung_2005-2007_inkl_Leasing_V5_Tabelle1_18259_ICHbeta_091231" xfId="857"/>
    <cellStyle name="_AB205_Formular_Bankplanung_2005-2007_inkl_Leasing_V5_Tabelle1_Mappe1" xfId="858"/>
    <cellStyle name="_AB205_Formular_Bankplanung_2005-2007_inkl_Leasing_V5_Tabelle1_Package_alt" xfId="859"/>
    <cellStyle name="_AB205_Formular_Bankplanung_2006-2008 corr2" xfId="860"/>
    <cellStyle name="_AB205_Formular_Bankplanung_2006-2008 corr2 2" xfId="861"/>
    <cellStyle name="_AB205_Formular_Bankplanung_2006-2008 corr2 2 2" xfId="862"/>
    <cellStyle name="_AB205_Formular_Bankplanung_2006-2008 corr2 3" xfId="863"/>
    <cellStyle name="_AB205_Formular_Bankplanung_2006-2008 corr2 3 2" xfId="864"/>
    <cellStyle name="_AB205_Formular_Bankplanung_2006-2008 corr2 3 3" xfId="865"/>
    <cellStyle name="_AB205_Formular_Bankplanung_2006-2008 corr2 3 4" xfId="866"/>
    <cellStyle name="_AB205_Formular_Bankplanung_2006-2008 corr2 4" xfId="867"/>
    <cellStyle name="_AB205_Formular_Bankplanung_2006-2008 corr2 5" xfId="868"/>
    <cellStyle name="_AB205_Formular_Bankplanung_2006-2008 corr2 6" xfId="869"/>
    <cellStyle name="_AB205_Formular_Bankplanung_2006-2008 corr2_AB203_Monatsbericht_02_2010_NEW_FORM_RADNO" xfId="870"/>
    <cellStyle name="_AB205_Formular_Bankplanung_2006-2008 corr2_AB203_Monatsbericht_02_2010_NEW_FORM_RADNO 2" xfId="871"/>
    <cellStyle name="_AB205_Formular_Bankplanung_2006-2008 corr2_AB203_Monatsbericht_05_2010_IFRS RADNO" xfId="872"/>
    <cellStyle name="_AB205_Formular_Bankplanung_2006-2008 corr2_AB203_Monatsbericht_07_2010_IFRS_RADNO" xfId="873"/>
    <cellStyle name="_AB205_Formular_Bankplanung_2006-2008 corr2_AB203_Monatsbericht_08_2010_IFRS_radno" xfId="874"/>
    <cellStyle name="_AB205_Formular_Bankplanung_2006-2008 corr2_AB203_Monatsbericht_2009_11_IFRS" xfId="875"/>
    <cellStyle name="_AB205_Formular_Bankplanung_2006-2008 corr2_AB203_Monatsbericht_2009_11_IFRS 2" xfId="876"/>
    <cellStyle name="_AB205_Formular_Bankplanung_2006-2008 corr2_AB203_Monatsbericht_2009_11_IFRS_AB203_Monatsbericht_05_2010_IFRS RADNO" xfId="877"/>
    <cellStyle name="_AB205_Formular_Bankplanung_2006-2008 corr2_AB203_Monatsbericht_2009_11_IFRS_AB203_Monatsbericht_07_2010_IFRS_RADNO" xfId="878"/>
    <cellStyle name="_AB205_Formular_Bankplanung_2006-2008 corr2_AB203_Monatsbericht_2009_11_IFRS_AB203_Monatsbericht_08_2010_IFRS_radno" xfId="879"/>
    <cellStyle name="_AB205_Formular_Bankplanung_2006-2008 corr2_AB203_Monatsbericht_2009_11_IFRS_IFRS_modifikacije_mart_2010" xfId="880"/>
    <cellStyle name="_AB205_Formular_Bankplanung_2006-2008 corr2_AB203_Monatsbericht_2009_12_FINAL_IFRS_HBIII" xfId="881"/>
    <cellStyle name="_AB205_Formular_Bankplanung_2006-2008 corr2_AB203_Monatsbericht_2009_12_FINAL_IFRS_HBIII 2" xfId="882"/>
    <cellStyle name="_AB205_Formular_Bankplanung_2006-2008 corr2_AB203_Monatsbericht_2009_12_FINAL_IFRS_HBIII_1" xfId="883"/>
    <cellStyle name="_AB205_Formular_Bankplanung_2006-2008 corr2_AB203_Monatsbericht_2009_12_FINAL_IFRS_HBIII_1 2" xfId="884"/>
    <cellStyle name="_AB205_Formular_Bankplanung_2006-2008 corr2_AB203_Monatsbericht_2009_12_FINAL_IFRS_HBIII_1_AB203_Monatsbericht_05_2010_IFRS RADNO" xfId="885"/>
    <cellStyle name="_AB205_Formular_Bankplanung_2006-2008 corr2_AB203_Monatsbericht_2009_12_FINAL_IFRS_HBIII_1_AB203_Monatsbericht_07_2010_IFRS_RADNO" xfId="886"/>
    <cellStyle name="_AB205_Formular_Bankplanung_2006-2008 corr2_AB203_Monatsbericht_2009_12_FINAL_IFRS_HBIII_1_AB203_Monatsbericht_08_2010_IFRS_radno" xfId="887"/>
    <cellStyle name="_AB205_Formular_Bankplanung_2006-2008 corr2_AB203_Monatsbericht_2009_12_FINAL_IFRS_HBIII_1_IFRS_modifikacije_mart_2010" xfId="888"/>
    <cellStyle name="_AB205_Formular_Bankplanung_2006-2008 corr2_AB203_Monatsbericht_2009_12_FINAL_IFRS_HBIII_AB203_Monatsbericht_05_2010_IFRS RADNO" xfId="889"/>
    <cellStyle name="_AB205_Formular_Bankplanung_2006-2008 corr2_AB203_Monatsbericht_2009_12_FINAL_IFRS_HBIII_AB203_Monatsbericht_07_2010_IFRS_RADNO" xfId="890"/>
    <cellStyle name="_AB205_Formular_Bankplanung_2006-2008 corr2_AB203_Monatsbericht_2009_12_FINAL_IFRS_HBIII_AB203_Monatsbericht_08_2010_IFRS_radno" xfId="891"/>
    <cellStyle name="_AB205_Formular_Bankplanung_2006-2008 corr2_AB203_Monatsbericht_2009_12_FINAL_IFRS_HBIII_IFRS_modifikacije_mart_2010" xfId="892"/>
    <cellStyle name="_AB205_Formular_Bankplanung_2006-2008 corr2_AB203_Monatsbericht_2010_02_TEST_888888_RADNO" xfId="893"/>
    <cellStyle name="_AB205_Formular_Bankplanung_2006-2008 corr2_AB203_Monatsbericht_2010_02_TEST_888888_RADNO 2" xfId="894"/>
    <cellStyle name="_AB205_Formular_Bankplanung_2006-2008 corr2_AB203_Monatsbericht_2010_02_TEST_888888_RADNO_AB203_Monatsbericht_05_2010_IFRS RADNO" xfId="895"/>
    <cellStyle name="_AB205_Formular_Bankplanung_2006-2008 corr2_AB203_Monatsbericht_2010_02_TEST_888888_RADNO_AB203_Monatsbericht_07_2010_IFRS_RADNO" xfId="896"/>
    <cellStyle name="_AB205_Formular_Bankplanung_2006-2008 corr2_AB203_Monatsbericht_2010_02_TEST_888888_RADNO_AB203_Monatsbericht_08_2010_IFRS_radno" xfId="897"/>
    <cellStyle name="_AB205_Formular_Bankplanung_2006-2008 corr2_AB203_Monatsbericht_2010_02_TEST_888888_RADNO_IFRS_modifikacije_mart_2010" xfId="898"/>
    <cellStyle name="_AB205_Formular_Bankplanung_2006-2008 corr2_IFRS_modifikacije_mart_2010" xfId="899"/>
    <cellStyle name="_AB205_Formular_Bankplanung_2006-2008 corr2_January_2010" xfId="900"/>
    <cellStyle name="_AB205_Formular_Bankplanung_2006-2008 corr2_January_2010 2" xfId="901"/>
    <cellStyle name="_AB205_Formular_Bankplanung_2006-2008 corr2_January_2010_AB203_Monatsbericht_05_2010_IFRS RADNO" xfId="902"/>
    <cellStyle name="_AB205_Formular_Bankplanung_2006-2008 corr2_January_2010_AB203_Monatsbericht_07_2010_IFRS_RADNO" xfId="903"/>
    <cellStyle name="_AB205_Formular_Bankplanung_2006-2008 corr2_January_2010_AB203_Monatsbericht_08_2010_IFRS_radno" xfId="904"/>
    <cellStyle name="_AB205_Formular_Bankplanung_2006-2008 corr2_January_2010_IFRS_modifikacije_mart_2010" xfId="905"/>
    <cellStyle name="_AB205_Formular_Bankplanung_2006-2008 corr2_Plate - February_2010" xfId="906"/>
    <cellStyle name="_AB205_Formular_Bankplanung_2006-2008 corr2_Plate - February_2010 2" xfId="907"/>
    <cellStyle name="_AB205_Formular_Bankplanung_2006-2008 corr2_Plate - February_2010_AB203_Monatsbericht_05_2010_IFRS RADNO" xfId="908"/>
    <cellStyle name="_AB205_Formular_Bankplanung_2006-2008 corr2_Plate - February_2010_AB203_Monatsbericht_07_2010_IFRS_RADNO" xfId="909"/>
    <cellStyle name="_AB205_Formular_Bankplanung_2006-2008 corr2_Plate - February_2010_AB203_Monatsbericht_08_2010_IFRS_radno" xfId="910"/>
    <cellStyle name="_AB205_Formular_Bankplanung_2006-2008 corr2_Plate - February_2010_IFRS_modifikacije_mart_2010" xfId="911"/>
    <cellStyle name="_AB208_Formular_Bankplanung_2005-2007_inkl_Leasing V7-final" xfId="912"/>
    <cellStyle name="_AB208_Formular_Bankplanung_2005-2007_inkl_Leasing V7-final 2" xfId="913"/>
    <cellStyle name="_AB208_Formular_Bankplanung_2007-2009 incl act 2006_ for meeting Provision correction-4" xfId="914"/>
    <cellStyle name="_AB208_Monatsbericht_2008_06_final_v2" xfId="915"/>
    <cellStyle name="_AB208_Monatsbericht_2008_07_final" xfId="916"/>
    <cellStyle name="_AbsolutBANK Conversion PE 31.12.2004_with DT" xfId="917"/>
    <cellStyle name="_ABXXX_Eigenmittel_Forecast" xfId="918"/>
    <cellStyle name="_Accruals" xfId="919"/>
    <cellStyle name="_ACTU split" xfId="920"/>
    <cellStyle name="_Actual B.id" xfId="921"/>
    <cellStyle name="_Actual B.id_Headcount" xfId="922"/>
    <cellStyle name="_Actual B.id_MASTER FILE EXPENSES CTLM in Vostok" xfId="923"/>
    <cellStyle name="_Actual per NH" xfId="924"/>
    <cellStyle name="_Adim. Cost 09.10.06 proba filijale2008_2009 KONAC" xfId="925"/>
    <cellStyle name="_Adim. Cost 09.10.06 proba filijale2008_2009 KONAC 2" xfId="926"/>
    <cellStyle name="_Adim. Cost 09.10.06 proba filijale2008_2009 KONAC 3" xfId="927"/>
    <cellStyle name="_Adim. Cost 17.10.06 proba filijale2008_2009 KONAC" xfId="928"/>
    <cellStyle name="_ADJ A2 Nov 2006 for loader" xfId="929"/>
    <cellStyle name="_ADJ A2 Nov 2006 for loader 2" xfId="930"/>
    <cellStyle name="_ADJ A2 Nov 2006 for loader 3" xfId="931"/>
    <cellStyle name="_ADJ A2 Nov 2006 for loader_DATA" xfId="932"/>
    <cellStyle name="_ADJ A2 Nov 2006 for loader_leasing 28 04 2009 checked for Elena" xfId="933"/>
    <cellStyle name="_ADJ A2 Nov 2006 for loader_leasing 31 03 2008" xfId="934"/>
    <cellStyle name="_ADJ A2 Nov 2006 for loader_leasing 31 10 2008" xfId="935"/>
    <cellStyle name="_ADJ A2 Nov 2006 for loader_MFE budget-like YTD - January 12" xfId="936"/>
    <cellStyle name="_ADJ A2 Nov 2006 for loader_MFE budget-like YTD - July Vostok 12" xfId="937"/>
    <cellStyle name="_ADJ A2 Nov 2006 for loader_MFE budget-like YTD - May ZAO 12" xfId="938"/>
    <cellStyle name="_adjustments_2009" xfId="939"/>
    <cellStyle name="_adjustments_2009 2" xfId="940"/>
    <cellStyle name="_adjustments_2009_JV FS May 2012 Matiss_28.06" xfId="941"/>
    <cellStyle name="_adjustments_2009_JV FS May 2012 Matiss_28.06 2" xfId="942"/>
    <cellStyle name="_Adjustments_total" xfId="943"/>
    <cellStyle name="_Admin.Costs_FORECAST 2010" xfId="944"/>
    <cellStyle name="_Admin_cost_po_CC_2009" xfId="945"/>
    <cellStyle name="_Admin_cost_po_CC_2011" xfId="946"/>
    <cellStyle name="_Admin_cost_po_filijalama_2009" xfId="947"/>
    <cellStyle name="_Admin_cost_po_filijalama_2011" xfId="948"/>
    <cellStyle name="_Admincost_2009-2012" xfId="949"/>
    <cellStyle name="_Adv" xfId="950"/>
    <cellStyle name="_Advances received" xfId="951"/>
    <cellStyle name="_Advances Received_v2" xfId="952"/>
    <cellStyle name="_AFS consolidated" xfId="953"/>
    <cellStyle name="_AFS movement2009" xfId="954"/>
    <cellStyle name="_AII" xfId="955"/>
    <cellStyle name="_Akbars_31.12.2004_Loans" xfId="956"/>
    <cellStyle name="_ALB_Jahresabschlüsse" xfId="957"/>
    <cellStyle name="_ALB_WP_Devisenhandel_2003_vorläufig" xfId="958"/>
    <cellStyle name="_ALF_варианты закрытия" xfId="959"/>
    <cellStyle name="_Allgemein" xfId="960"/>
    <cellStyle name="_Allgemein 10" xfId="961"/>
    <cellStyle name="_Allgemein 2" xfId="962"/>
    <cellStyle name="_Allgemein 2 2" xfId="963"/>
    <cellStyle name="_Allgemein 3" xfId="964"/>
    <cellStyle name="_Allgemein 3 2" xfId="965"/>
    <cellStyle name="_Allgemein 3 3" xfId="966"/>
    <cellStyle name="_Allgemein 3 4" xfId="967"/>
    <cellStyle name="_Allgemein 4" xfId="968"/>
    <cellStyle name="_Allgemein 5" xfId="969"/>
    <cellStyle name="_Allgemein 6" xfId="970"/>
    <cellStyle name="_Allgemein 7" xfId="971"/>
    <cellStyle name="_Allgemein 8" xfId="972"/>
    <cellStyle name="_Allgemein 9" xfId="973"/>
    <cellStyle name="_Allgemein_18259_ICHbeta_091231" xfId="974"/>
    <cellStyle name="_Allgemein_AB203_Monatsbericht_2009_11_IFRS" xfId="975"/>
    <cellStyle name="_Allgemein_AB203_Monatsbericht_2009_11_IFRS 2" xfId="976"/>
    <cellStyle name="_Allgemein_AB203_Monatsbericht_2009_11_IFRS_AB203_Monatsbericht_05_2010_IFRS RADNO" xfId="977"/>
    <cellStyle name="_Allgemein_AB203_Monatsbericht_2009_11_IFRS_AB203_Monatsbericht_07_2010_IFRS_RADNO" xfId="978"/>
    <cellStyle name="_Allgemein_AB203_Monatsbericht_2009_11_IFRS_AB203_Monatsbericht_08_2010_IFRS_radno" xfId="979"/>
    <cellStyle name="_Allgemein_AB203_Monatsbericht_2009_11_IFRS_IFRS_modifikacije_mart_2010" xfId="980"/>
    <cellStyle name="_Allgemein_AB203_Monatsbericht_2009_12_FINAL_IFRS_HBIII" xfId="981"/>
    <cellStyle name="_Allgemein_AB203_Monatsbericht_2009_12_FINAL_IFRS_HBIII 2" xfId="982"/>
    <cellStyle name="_Allgemein_AB203_Monatsbericht_2009_12_FINAL_IFRS_HBIII_1" xfId="983"/>
    <cellStyle name="_Allgemein_AB203_Monatsbericht_2009_12_FINAL_IFRS_HBIII_1 2" xfId="984"/>
    <cellStyle name="_Allgemein_AB203_Monatsbericht_2009_12_FINAL_IFRS_HBIII_1_AB203_Monatsbericht_05_2010_IFRS RADNO" xfId="985"/>
    <cellStyle name="_Allgemein_AB203_Monatsbericht_2009_12_FINAL_IFRS_HBIII_1_AB203_Monatsbericht_07_2010_IFRS_RADNO" xfId="986"/>
    <cellStyle name="_Allgemein_AB203_Monatsbericht_2009_12_FINAL_IFRS_HBIII_1_AB203_Monatsbericht_08_2010_IFRS_radno" xfId="987"/>
    <cellStyle name="_Allgemein_AB203_Monatsbericht_2009_12_FINAL_IFRS_HBIII_1_IFRS_modifikacije_mart_2010" xfId="988"/>
    <cellStyle name="_Allgemein_AB203_Monatsbericht_2009_12_FINAL_IFRS_HBIII_AB203_Monatsbericht_05_2010_IFRS RADNO" xfId="989"/>
    <cellStyle name="_Allgemein_AB203_Monatsbericht_2009_12_FINAL_IFRS_HBIII_AB203_Monatsbericht_07_2010_IFRS_RADNO" xfId="990"/>
    <cellStyle name="_Allgemein_AB203_Monatsbericht_2009_12_FINAL_IFRS_HBIII_AB203_Monatsbericht_08_2010_IFRS_radno" xfId="991"/>
    <cellStyle name="_Allgemein_AB203_Monatsbericht_2009_12_FINAL_IFRS_HBIII_IFRS_modifikacije_mart_2010" xfId="992"/>
    <cellStyle name="_Allgemein_AB203_Monatsbericht_2010_02_TEST_888888_RADNO" xfId="993"/>
    <cellStyle name="_Allgemein_AB203_Monatsbericht_2010_02_TEST_888888_RADNO 2" xfId="994"/>
    <cellStyle name="_Allgemein_AB203_Monatsbericht_2010_02_TEST_888888_RADNO_AB203_Monatsbericht_05_2010_IFRS RADNO" xfId="995"/>
    <cellStyle name="_Allgemein_AB203_Monatsbericht_2010_02_TEST_888888_RADNO_AB203_Monatsbericht_07_2010_IFRS_RADNO" xfId="996"/>
    <cellStyle name="_Allgemein_AB203_Monatsbericht_2010_02_TEST_888888_RADNO_AB203_Monatsbericht_08_2010_IFRS_radno" xfId="997"/>
    <cellStyle name="_Allgemein_AB203_Monatsbericht_2010_02_TEST_888888_RADNO_IFRS_modifikacije_mart_2010" xfId="998"/>
    <cellStyle name="_Allgemein_January_2010" xfId="999"/>
    <cellStyle name="_Allgemein_January_2010 2" xfId="1000"/>
    <cellStyle name="_Allgemein_January_2010_AB203_Monatsbericht_05_2010_IFRS RADNO" xfId="1001"/>
    <cellStyle name="_Allgemein_January_2010_AB203_Monatsbericht_07_2010_IFRS_RADNO" xfId="1002"/>
    <cellStyle name="_Allgemein_January_2010_AB203_Monatsbericht_08_2010_IFRS_radno" xfId="1003"/>
    <cellStyle name="_Allgemein_January_2010_IFRS_modifikacije_mart_2010" xfId="1004"/>
    <cellStyle name="_Allgemein_Mappe1" xfId="1005"/>
    <cellStyle name="_Allgemein_Package_alt" xfId="1006"/>
    <cellStyle name="_Allgemein_Plate - February_2010" xfId="1007"/>
    <cellStyle name="_Allgemein_Plate - February_2010 2" xfId="1008"/>
    <cellStyle name="_Allgemein_Plate - February_2010_AB203_Monatsbericht_05_2010_IFRS RADNO" xfId="1009"/>
    <cellStyle name="_Allgemein_Plate - February_2010_AB203_Monatsbericht_07_2010_IFRS_RADNO" xfId="1010"/>
    <cellStyle name="_Allgemein_Plate - February_2010_AB203_Monatsbericht_08_2010_IFRS_radno" xfId="1011"/>
    <cellStyle name="_Allgemein_Plate - February_2010_IFRS_modifikacije_mart_2010" xfId="1012"/>
    <cellStyle name="_Allgemein_Tabelle1" xfId="1013"/>
    <cellStyle name="_Allgemein_Tabelle1 10" xfId="1014"/>
    <cellStyle name="_Allgemein_Tabelle1 2" xfId="1015"/>
    <cellStyle name="_Allgemein_Tabelle1 3" xfId="1016"/>
    <cellStyle name="_Allgemein_Tabelle1 4" xfId="1017"/>
    <cellStyle name="_Allgemein_Tabelle1 5" xfId="1018"/>
    <cellStyle name="_Allgemein_Tabelle1 6" xfId="1019"/>
    <cellStyle name="_Allgemein_Tabelle1 7" xfId="1020"/>
    <cellStyle name="_Allgemein_Tabelle1 8" xfId="1021"/>
    <cellStyle name="_Allgemein_Tabelle1 9" xfId="1022"/>
    <cellStyle name="_Allgemein_Tabelle1_18259_ICHbeta_091231" xfId="1023"/>
    <cellStyle name="_Allgemein_Tabelle1_Mappe1" xfId="1024"/>
    <cellStyle name="_Allgemein_Tabelle1_Package_alt" xfId="1025"/>
    <cellStyle name="_ALMотчет СНБ01102007" xfId="1026"/>
    <cellStyle name="_analitics_04-05(ratios)" xfId="1027"/>
    <cellStyle name="_Analyse_Ergebnis_Banken_MOE.xls Diagramm 1" xfId="1028"/>
    <cellStyle name="_Analyse_Ergebnis_Banken_MOE.xls Diagramm 1 2" xfId="1029"/>
    <cellStyle name="_Analyse_Ergebnis_Banken_MOE.xls Diagramm 2" xfId="1030"/>
    <cellStyle name="_Analyse_Ergebnis_Banken_MOE.xls Diagramm 2 2" xfId="1031"/>
    <cellStyle name="_Analyse_Ergebnis_Banken_MOE.xls Diagramm 3" xfId="1032"/>
    <cellStyle name="_Analyse_Ergebnis_Banken_MOE.xls Diagramm 3 2" xfId="1033"/>
    <cellStyle name="_Analyse_Ergebnis_Banken_MOE.xls Diagramm 4" xfId="1034"/>
    <cellStyle name="_Analyse_Ergebnis_Banken_MOE.xls Diagramm 4 2" xfId="1035"/>
    <cellStyle name="_Analyse_Ergebnis_Banken_MOE.xls Diagramm 5" xfId="1036"/>
    <cellStyle name="_Analyse_Ergebnis_Banken_MOE.xls Diagramm 5 2" xfId="1037"/>
    <cellStyle name="_Analyse_Ergebnis_Banken_MOE.xls Diagramm 6" xfId="1038"/>
    <cellStyle name="_Analyse_Ergebnis_Banken_MOE.xls Diagramm 6 2" xfId="1039"/>
    <cellStyle name="_Analyse_Ergebnis_Banken_MOE.xls Diagramm 7" xfId="1040"/>
    <cellStyle name="_Analyse_Ergebnis_Banken_MOE.xls Diagramm 7 2" xfId="1041"/>
    <cellStyle name="_Analyse_Ergebnis_Banken_MOE.xls Diagramm 8" xfId="1042"/>
    <cellStyle name="_Analyse_Ergebnis_Banken_MOE.xls Diagramm 8 2" xfId="1043"/>
    <cellStyle name="_Analytical review KRESP Q1 2008" xfId="1044"/>
    <cellStyle name="_ARAM Budget 2006 model" xfId="1045"/>
    <cellStyle name="_ASSETS" xfId="1046"/>
    <cellStyle name="_Atlas-Matisse reconciliation" xfId="1047"/>
    <cellStyle name="_Audit trail 10-mar-10 modified V2" xfId="1048"/>
    <cellStyle name="_Audit trail 10-mar-10 modified V2(corrected)" xfId="1049"/>
    <cellStyle name="_Audit trail 12-Apr2010_V2" xfId="1050"/>
    <cellStyle name="_Audit trail 9-Jan-09 modified V2" xfId="1051"/>
    <cellStyle name="_Audit trail_08-July 2010" xfId="1052"/>
    <cellStyle name="_Audit trial" xfId="1053"/>
    <cellStyle name="_balance_01042006" xfId="1054"/>
    <cellStyle name="_balance_01042006 2" xfId="1055"/>
    <cellStyle name="_balance_01042006 3" xfId="1056"/>
    <cellStyle name="_balance_01042006_DATA" xfId="1057"/>
    <cellStyle name="_balance_01042006_leasing 28 04 2009 checked for Elena" xfId="1058"/>
    <cellStyle name="_balance_01042006_leasing 31 03 2008" xfId="1059"/>
    <cellStyle name="_balance_01042006_leasing 31 10 2008" xfId="1060"/>
    <cellStyle name="_balance_01042006_MFE budget-like YTD - January 12" xfId="1061"/>
    <cellStyle name="_balance_01042006_MFE budget-like YTD - July Vostok 12" xfId="1062"/>
    <cellStyle name="_balance_01042006_MFE budget-like YTD - May ZAO 12" xfId="1063"/>
    <cellStyle name="_balance_01042006_TO" xfId="1064"/>
    <cellStyle name="_balance_01042006_TO 2" xfId="1065"/>
    <cellStyle name="_balance_01042006_TO 3" xfId="1066"/>
    <cellStyle name="_balance_01042006_TO_DATA" xfId="1067"/>
    <cellStyle name="_balance_01042006_TO_leasing 28 04 2009 checked for Elena" xfId="1068"/>
    <cellStyle name="_balance_01042006_TO_leasing 31 03 2008" xfId="1069"/>
    <cellStyle name="_balance_01042006_TO_leasing 31 10 2008" xfId="1070"/>
    <cellStyle name="_balance_01042006_TO_MFE budget-like YTD - January 12" xfId="1071"/>
    <cellStyle name="_balance_01042006_TO_MFE budget-like YTD - July Vostok 12" xfId="1072"/>
    <cellStyle name="_balance_01042006_TO_MFE budget-like YTD - May ZAO 12" xfId="1073"/>
    <cellStyle name="_balance_010606" xfId="1074"/>
    <cellStyle name="_balance_010606 2" xfId="1075"/>
    <cellStyle name="_balance_010606 3" xfId="1076"/>
    <cellStyle name="_balance_010606_DATA" xfId="1077"/>
    <cellStyle name="_balance_010606_leasing 28 04 2009 checked for Elena" xfId="1078"/>
    <cellStyle name="_balance_010606_leasing 31 03 2008" xfId="1079"/>
    <cellStyle name="_balance_010606_leasing 31 10 2008" xfId="1080"/>
    <cellStyle name="_balance_010606_MFE budget-like YTD - January 12" xfId="1081"/>
    <cellStyle name="_balance_010606_MFE budget-like YTD - July Vostok 12" xfId="1082"/>
    <cellStyle name="_balance_010606_MFE budget-like YTD - May ZAO 12" xfId="1083"/>
    <cellStyle name="_balance_sheet_010106" xfId="1084"/>
    <cellStyle name="_balance_sheet_010106 2" xfId="1085"/>
    <cellStyle name="_balance_sheet_010106 3" xfId="1086"/>
    <cellStyle name="_balance_sheet_010106_DATA" xfId="1087"/>
    <cellStyle name="_balance_sheet_010106_leasing 28 04 2009 checked for Elena" xfId="1088"/>
    <cellStyle name="_balance_sheet_010106_leasing 31 03 2008" xfId="1089"/>
    <cellStyle name="_balance_sheet_010106_leasing 31 10 2008" xfId="1090"/>
    <cellStyle name="_balance_sheet_010106_MFE budget-like YTD - January 12" xfId="1091"/>
    <cellStyle name="_balance_sheet_010106_MFE budget-like YTD - July Vostok 12" xfId="1092"/>
    <cellStyle name="_balance_sheet_010106_MFE budget-like YTD - May ZAO 12" xfId="1093"/>
    <cellStyle name="_balance_sheet_010306" xfId="1094"/>
    <cellStyle name="_balance_sheet_010306 2" xfId="1095"/>
    <cellStyle name="_balance_sheet_010306 3" xfId="1096"/>
    <cellStyle name="_balance_sheet_010306_DATA" xfId="1097"/>
    <cellStyle name="_balance_sheet_010306_leasing 28 04 2009 checked for Elena" xfId="1098"/>
    <cellStyle name="_balance_sheet_010306_leasing 31 03 2008" xfId="1099"/>
    <cellStyle name="_balance_sheet_010306_leasing 31 10 2008" xfId="1100"/>
    <cellStyle name="_balance_sheet_010306_MFE budget-like YTD - January 12" xfId="1101"/>
    <cellStyle name="_balance_sheet_010306_MFE budget-like YTD - July Vostok 12" xfId="1102"/>
    <cellStyle name="_balance_sheet_010306_MFE budget-like YTD - May ZAO 12" xfId="1103"/>
    <cellStyle name="_Balances of Vostok (new)" xfId="1104"/>
    <cellStyle name="_Bank 01.04.2007_v1" xfId="1105"/>
    <cellStyle name="_Bank 31.03.2006_IFRS" xfId="1106"/>
    <cellStyle name="_Banken" xfId="1107"/>
    <cellStyle name="_Banken 10" xfId="1108"/>
    <cellStyle name="_Banken 2" xfId="1109"/>
    <cellStyle name="_Banken 2 2" xfId="1110"/>
    <cellStyle name="_Banken 3" xfId="1111"/>
    <cellStyle name="_Banken 3 2" xfId="1112"/>
    <cellStyle name="_Banken 3 3" xfId="1113"/>
    <cellStyle name="_Banken 3 4" xfId="1114"/>
    <cellStyle name="_Banken 4" xfId="1115"/>
    <cellStyle name="_Banken 5" xfId="1116"/>
    <cellStyle name="_Banken 6" xfId="1117"/>
    <cellStyle name="_Banken 7" xfId="1118"/>
    <cellStyle name="_Banken 8" xfId="1119"/>
    <cellStyle name="_Banken 9" xfId="1120"/>
    <cellStyle name="_Banken_18259_ICHbeta_091231" xfId="1121"/>
    <cellStyle name="_Banken_AB203_Monatsbericht_2009_11_IFRS" xfId="1122"/>
    <cellStyle name="_Banken_AB203_Monatsbericht_2009_11_IFRS 2" xfId="1123"/>
    <cellStyle name="_Banken_AB203_Monatsbericht_2009_11_IFRS_AB203_Monatsbericht_05_2010_IFRS RADNO" xfId="1124"/>
    <cellStyle name="_Banken_AB203_Monatsbericht_2009_11_IFRS_AB203_Monatsbericht_07_2010_IFRS_RADNO" xfId="1125"/>
    <cellStyle name="_Banken_AB203_Monatsbericht_2009_11_IFRS_AB203_Monatsbericht_08_2010_IFRS_radno" xfId="1126"/>
    <cellStyle name="_Banken_AB203_Monatsbericht_2009_11_IFRS_IFRS_modifikacije_mart_2010" xfId="1127"/>
    <cellStyle name="_Banken_AB203_Monatsbericht_2009_12_FINAL_IFRS_HBIII" xfId="1128"/>
    <cellStyle name="_Banken_AB203_Monatsbericht_2009_12_FINAL_IFRS_HBIII 2" xfId="1129"/>
    <cellStyle name="_Banken_AB203_Monatsbericht_2009_12_FINAL_IFRS_HBIII_1" xfId="1130"/>
    <cellStyle name="_Banken_AB203_Monatsbericht_2009_12_FINAL_IFRS_HBIII_1 2" xfId="1131"/>
    <cellStyle name="_Banken_AB203_Monatsbericht_2009_12_FINAL_IFRS_HBIII_1_AB203_Monatsbericht_05_2010_IFRS RADNO" xfId="1132"/>
    <cellStyle name="_Banken_AB203_Monatsbericht_2009_12_FINAL_IFRS_HBIII_1_AB203_Monatsbericht_07_2010_IFRS_RADNO" xfId="1133"/>
    <cellStyle name="_Banken_AB203_Monatsbericht_2009_12_FINAL_IFRS_HBIII_1_AB203_Monatsbericht_08_2010_IFRS_radno" xfId="1134"/>
    <cellStyle name="_Banken_AB203_Monatsbericht_2009_12_FINAL_IFRS_HBIII_1_IFRS_modifikacije_mart_2010" xfId="1135"/>
    <cellStyle name="_Banken_AB203_Monatsbericht_2009_12_FINAL_IFRS_HBIII_AB203_Monatsbericht_05_2010_IFRS RADNO" xfId="1136"/>
    <cellStyle name="_Banken_AB203_Monatsbericht_2009_12_FINAL_IFRS_HBIII_AB203_Monatsbericht_07_2010_IFRS_RADNO" xfId="1137"/>
    <cellStyle name="_Banken_AB203_Monatsbericht_2009_12_FINAL_IFRS_HBIII_AB203_Monatsbericht_08_2010_IFRS_radno" xfId="1138"/>
    <cellStyle name="_Banken_AB203_Monatsbericht_2009_12_FINAL_IFRS_HBIII_IFRS_modifikacije_mart_2010" xfId="1139"/>
    <cellStyle name="_Banken_AB203_Monatsbericht_2010_02_TEST_888888_RADNO" xfId="1140"/>
    <cellStyle name="_Banken_AB203_Monatsbericht_2010_02_TEST_888888_RADNO 2" xfId="1141"/>
    <cellStyle name="_Banken_AB203_Monatsbericht_2010_02_TEST_888888_RADNO_AB203_Monatsbericht_05_2010_IFRS RADNO" xfId="1142"/>
    <cellStyle name="_Banken_AB203_Monatsbericht_2010_02_TEST_888888_RADNO_AB203_Monatsbericht_07_2010_IFRS_RADNO" xfId="1143"/>
    <cellStyle name="_Banken_AB203_Monatsbericht_2010_02_TEST_888888_RADNO_AB203_Monatsbericht_08_2010_IFRS_radno" xfId="1144"/>
    <cellStyle name="_Banken_AB203_Monatsbericht_2010_02_TEST_888888_RADNO_IFRS_modifikacije_mart_2010" xfId="1145"/>
    <cellStyle name="_Banken_January_2010" xfId="1146"/>
    <cellStyle name="_Banken_January_2010 2" xfId="1147"/>
    <cellStyle name="_Banken_January_2010_AB203_Monatsbericht_05_2010_IFRS RADNO" xfId="1148"/>
    <cellStyle name="_Banken_January_2010_AB203_Monatsbericht_07_2010_IFRS_RADNO" xfId="1149"/>
    <cellStyle name="_Banken_January_2010_AB203_Monatsbericht_08_2010_IFRS_radno" xfId="1150"/>
    <cellStyle name="_Banken_January_2010_IFRS_modifikacije_mart_2010" xfId="1151"/>
    <cellStyle name="_Banken_Mappe1" xfId="1152"/>
    <cellStyle name="_Banken_Package_alt" xfId="1153"/>
    <cellStyle name="_Banken_Plate - February_2010" xfId="1154"/>
    <cellStyle name="_Banken_Plate - February_2010 2" xfId="1155"/>
    <cellStyle name="_Banken_Plate - February_2010_AB203_Monatsbericht_05_2010_IFRS RADNO" xfId="1156"/>
    <cellStyle name="_Banken_Plate - February_2010_AB203_Monatsbericht_07_2010_IFRS_RADNO" xfId="1157"/>
    <cellStyle name="_Banken_Plate - February_2010_AB203_Monatsbericht_08_2010_IFRS_radno" xfId="1158"/>
    <cellStyle name="_Banken_Plate - February_2010_IFRS_modifikacije_mart_2010" xfId="1159"/>
    <cellStyle name="_Banken_Tabelle1" xfId="1160"/>
    <cellStyle name="_Banken_Tabelle1 10" xfId="1161"/>
    <cellStyle name="_Banken_Tabelle1 2" xfId="1162"/>
    <cellStyle name="_Banken_Tabelle1 3" xfId="1163"/>
    <cellStyle name="_Banken_Tabelle1 4" xfId="1164"/>
    <cellStyle name="_Banken_Tabelle1 5" xfId="1165"/>
    <cellStyle name="_Banken_Tabelle1 6" xfId="1166"/>
    <cellStyle name="_Banken_Tabelle1 7" xfId="1167"/>
    <cellStyle name="_Banken_Tabelle1 8" xfId="1168"/>
    <cellStyle name="_Banken_Tabelle1 9" xfId="1169"/>
    <cellStyle name="_Banken_Tabelle1_18259_ICHbeta_091231" xfId="1170"/>
    <cellStyle name="_Banken_Tabelle1_Mappe1" xfId="1171"/>
    <cellStyle name="_Banken_Tabelle1_Package_alt" xfId="1172"/>
    <cellStyle name="_base" xfId="1173"/>
    <cellStyle name="_Base de données Matisse - 03 2008" xfId="1174"/>
    <cellStyle name="_Base historique" xfId="1175"/>
    <cellStyle name="_Base_Headcount" xfId="1176"/>
    <cellStyle name="_Base_Tengri - rent- costs" xfId="1177"/>
    <cellStyle name="_Basel YE05" xfId="1178"/>
    <cellStyle name="_BCR LEVEL-1-2-3" xfId="1179"/>
    <cellStyle name="_BCR LEVEL-1-2-3_3711_1211_Beilagen" xfId="1180"/>
    <cellStyle name="_Bilanz" xfId="1181"/>
    <cellStyle name="_BNP Summary_new" xfId="1182"/>
    <cellStyle name="_BNP_Transformation_010406_lv" xfId="1183"/>
    <cellStyle name="_BNP_Transformation_010406_lv_ch" xfId="1184"/>
    <cellStyle name="_BNP_Transformation_010406_lv_ch 2" xfId="1185"/>
    <cellStyle name="_BNP_Transformation_0105" xfId="1186"/>
    <cellStyle name="_BNP_Transformation_0106" xfId="1187"/>
    <cellStyle name="_Bonds_Amortized cost" xfId="1188"/>
    <cellStyle name="_Book1" xfId="1189"/>
    <cellStyle name="_Book1 2" xfId="1190"/>
    <cellStyle name="_Book1_1" xfId="1191"/>
    <cellStyle name="_Book1_Headcount" xfId="1192"/>
    <cellStyle name="_Book1_IFRS results 12" xfId="1193"/>
    <cellStyle name="_Book2" xfId="1194"/>
    <cellStyle name="_Book2 (14)" xfId="1195"/>
    <cellStyle name="_Book3" xfId="1196"/>
    <cellStyle name="_Bos_IST_2001.xls Diagramm 1" xfId="1197"/>
    <cellStyle name="_Bos_IST_2001.xls Diagramm 1 2" xfId="1198"/>
    <cellStyle name="_Bos_IST_2001.xls Diagramm 2" xfId="1199"/>
    <cellStyle name="_Bos_IST_2001.xls Diagramm 2 2" xfId="1200"/>
    <cellStyle name="_Bos_IST_2001.xls Diagramm 3" xfId="1201"/>
    <cellStyle name="_Bos_IST_2001.xls Diagramm 3 2" xfId="1202"/>
    <cellStyle name="_Bos_IST_2001.xls Diagramm 4" xfId="1203"/>
    <cellStyle name="_Bos_IST_2001.xls Diagramm 4 2" xfId="1204"/>
    <cellStyle name="_BP2002_2" xfId="1205"/>
    <cellStyle name="_Bresil Vie T3 2006 Coda XL v6" xfId="1206"/>
    <cellStyle name="_BS_&amp;_PL 2" xfId="1207"/>
    <cellStyle name="_budg_NFT" xfId="1208"/>
    <cellStyle name="_Budget 08 CTLM Russia in ZAO V2" xfId="1209"/>
    <cellStyle name="_Budget 2006-2008_BANK" xfId="1210"/>
    <cellStyle name="_Budget 2006-2008_BANK_3711_1211_Beilagen" xfId="1211"/>
    <cellStyle name="_Budget 2008  - envoi - CTLM RUSSIA" xfId="1212"/>
    <cellStyle name="_Budget 2011 - cumulated - v0.3_01-19" xfId="1213"/>
    <cellStyle name="_Budget 2011 - retail - v0.3_01-28" xfId="1214"/>
    <cellStyle name="_Budget 2011 ACTU Mar - retail - v0.3_05-19_FINAL!!" xfId="1215"/>
    <cellStyle name="_Budget Actu Aug10 new format 09-20 - FINAL FOR PAD 2011" xfId="1216"/>
    <cellStyle name="_budget item" xfId="1217"/>
    <cellStyle name="_Budget v1.8 Actu June10 with Profit Sharing 0.2_07-21" xfId="1218"/>
    <cellStyle name="_Budget v1.8 Actu with Profit Sharing 0.2" xfId="1219"/>
    <cellStyle name="_Budget v1.8 Actu with Profit Sharing 0.2 - v3 sent to Paris (simplified forecast)" xfId="1220"/>
    <cellStyle name="_Budget v6 - 1.2 -SEND_TO_PARIS_ 25.10.2009-II-1MEURO" xfId="1221"/>
    <cellStyle name="_Budget v6 - 1.2 -SEND_TO_PARIS_ 25.10.2009-II-1MEURO CONSO" xfId="1222"/>
    <cellStyle name="_Budget_2010" xfId="1223"/>
    <cellStyle name="_Budget_CTLM_for_ZAO_19.05.09 final" xfId="1224"/>
    <cellStyle name="_Building GE myself 06.08" xfId="1225"/>
    <cellStyle name="_Building GE myself 06.08 2" xfId="1226"/>
    <cellStyle name="_Building GE myself 06.08 3" xfId="1227"/>
    <cellStyle name="_Building GE myself 06.08_60314" xfId="1228"/>
    <cellStyle name="_Building GE myself 06.08_Acc Fees Car " xfId="1229"/>
    <cellStyle name="_Building GE myself 06.08_Acc Fees Car  2" xfId="1230"/>
    <cellStyle name="_Building GE myself 06.08_Acc Fees Car _Mail (October 11)" xfId="1231"/>
    <cellStyle name="_Building GE myself 06.08_Acc Fees CL" xfId="1232"/>
    <cellStyle name="_Building GE myself 06.08_Acc Fees CL 2" xfId="1233"/>
    <cellStyle name="_Building GE myself 06.08_Acc Fees CL_Mail (October 11)" xfId="1234"/>
    <cellStyle name="_Building GE myself 06.08_AII" xfId="1235"/>
    <cellStyle name="_Building GE myself 06.08_AII 2" xfId="1236"/>
    <cellStyle name="_Building GE myself 06.08_AII_Mail (October 11)" xfId="1237"/>
    <cellStyle name="_Building GE myself 06.08_Book1" xfId="1238"/>
    <cellStyle name="_Building GE myself 06.08_Book1_1" xfId="1239"/>
    <cellStyle name="_Building GE myself 06.08_Book1_60314" xfId="1240"/>
    <cellStyle name="_Building GE myself 06.08_Book1_Debtors_сентябрь" xfId="1241"/>
    <cellStyle name="_Building GE myself 06.08_Book1_Headcount" xfId="1242"/>
    <cellStyle name="_Building GE myself 06.08_Book2 (14)" xfId="1243"/>
    <cellStyle name="_Building GE myself 06.08_Book2 (14)_Headcount" xfId="1244"/>
    <cellStyle name="_Building GE myself 06.08_Brick 1. General Expenses sent to Paris 30-09" xfId="1245"/>
    <cellStyle name="_Building GE myself 06.08_Brick 3. General Expenses" xfId="1246"/>
    <cellStyle name="_Building GE myself 06.08_Budget 2011 - cumulated - v0.3_01-19" xfId="1247"/>
    <cellStyle name="_Building GE myself 06.08_Budget 2011 - cumulated - v0.3_01-19_Headcount" xfId="1248"/>
    <cellStyle name="_Building GE myself 06.08_Budget 2011 - retail - v0.3_01-28" xfId="1249"/>
    <cellStyle name="_Building GE myself 06.08_Budget 2011 - retail - v0.3_01-28_Headcount" xfId="1250"/>
    <cellStyle name="_Building GE myself 06.08_Budget 2011 ACTU Mar - retail - v0.3_05-19_FINAL!!" xfId="1251"/>
    <cellStyle name="_Building GE myself 06.08_Budget Actu Aug10 new format 09-20 - FINAL FOR PAD 2011" xfId="1252"/>
    <cellStyle name="_Building GE myself 06.08_Budget Actu Aug10 new format 09-20 - FINAL FOR PAD 2011_Headcount" xfId="1253"/>
    <cellStyle name="_Building GE myself 06.08_Com Paid Car" xfId="1254"/>
    <cellStyle name="_Building GE myself 06.08_Com Paid Car 2" xfId="1255"/>
    <cellStyle name="_Building GE myself 06.08_Com Paid Car_Mail (October 11)" xfId="1256"/>
    <cellStyle name="_Building GE myself 06.08_Com Paid POS" xfId="1257"/>
    <cellStyle name="_Building GE myself 06.08_Com Paid POS 2" xfId="1258"/>
    <cellStyle name="_Building GE myself 06.08_Com Paid POS_Mail (October 11)" xfId="1259"/>
    <cellStyle name="_Building GE myself 06.08_Com Received" xfId="1260"/>
    <cellStyle name="_Building GE myself 06.08_Com Received 2" xfId="1261"/>
    <cellStyle name="_Building GE myself 06.08_Com Received_Mail (October 11)" xfId="1262"/>
    <cellStyle name="_Building GE myself 06.08_Cost Centers 16 12 2011" xfId="1263"/>
    <cellStyle name="_Building GE myself 06.08_CPI" xfId="1264"/>
    <cellStyle name="_Building GE myself 06.08_CPI 2" xfId="1265"/>
    <cellStyle name="_Building GE myself 06.08_CPI_Mail (October 11)" xfId="1266"/>
    <cellStyle name="_Building GE myself 06.08_Debtor_апрель_2011 (new)" xfId="1267"/>
    <cellStyle name="_Building GE myself 06.08_Debtor_апрель_2011 (new)_60314" xfId="1268"/>
    <cellStyle name="_Building GE myself 06.08_Debtor_апрель_2011 (new)_Debtors_сентябрь" xfId="1269"/>
    <cellStyle name="_Building GE myself 06.08_Debtor_июнь_2011" xfId="1270"/>
    <cellStyle name="_Building GE myself 06.08_Debtor_июнь_2011 (2)" xfId="1271"/>
    <cellStyle name="_Building GE myself 06.08_Debtor_июнь_2011 (2)_60314" xfId="1272"/>
    <cellStyle name="_Building GE myself 06.08_Debtor_июнь_2011 (2)_Debtors_сентябрь" xfId="1273"/>
    <cellStyle name="_Building GE myself 06.08_Debtor_июнь_2011_60314" xfId="1274"/>
    <cellStyle name="_Building GE myself 06.08_Debtor_июнь_2011_Debtors_сентябрь" xfId="1275"/>
    <cellStyle name="_Building GE myself 06.08_Debtor_май_2011" xfId="1276"/>
    <cellStyle name="_Building GE myself 06.08_Debtor_май_2011_60314" xfId="1277"/>
    <cellStyle name="_Building GE myself 06.08_Debtor_май_2011_Debtors_сентябрь" xfId="1278"/>
    <cellStyle name="_Building GE myself 06.08_Debtors_сентябрь" xfId="1279"/>
    <cellStyle name="_Building GE myself 06.08_Due dil - questions 2 and 12" xfId="1280"/>
    <cellStyle name="_Building GE myself 06.08_Due dil - questions 2 and 12_Bielka Budget 2011-2017 ACTU" xfId="1281"/>
    <cellStyle name="_Building GE myself 06.08_Due dil - questions 2 and 12_big recap expenses" xfId="1282"/>
    <cellStyle name="_Building GE myself 06.08_Due dil - questions 2 and 12_Budget 2012 Consolidation_30 03 2012_PAD adj (+task force)" xfId="1283"/>
    <cellStyle name="_Building GE myself 06.08_Due dil - questions 2 and 12_Capital needs and Purchase Price_13-12-2012_FINAL_adj" xfId="1284"/>
    <cellStyle name="_Building GE myself 06.08_Due dil - questions 2 and 12_Capital needs and Purchase Price_final vs update_12-03-2012_1800" xfId="1285"/>
    <cellStyle name="_Building GE myself 06.08_Financial Statement 12.10 - with Ford" xfId="1286"/>
    <cellStyle name="_Building GE myself 06.08_Financial Statement 12.10 - with Ford_Bielka Budget 2011-2017 ACTU" xfId="1287"/>
    <cellStyle name="_Building GE myself 06.08_Financial Statement 12.10 - with Ford_big recap expenses" xfId="1288"/>
    <cellStyle name="_Building GE myself 06.08_Financial Statement 12.10 - with Ford_Book1" xfId="1289"/>
    <cellStyle name="_Building GE myself 06.08_Financial Statement 12.10 - with Ford_Budget 2012 Consolidation_23 12 2011_FINAL!!!" xfId="1290"/>
    <cellStyle name="_Building GE myself 06.08_Financial Statement 12.10 - with Ford_Budget 2012 Consolidation_30 03 2012_PAD adj (+task force)" xfId="1291"/>
    <cellStyle name="_Building GE myself 06.08_Financial Statement 12.10 - with Ford_Capital needs and Purchase Price_13-12-2012_FINAL_adj" xfId="1292"/>
    <cellStyle name="_Building GE myself 06.08_Financial Statement 12.10 - with Ford_Capital needs and Purchase Price_final vs update_12-03-2012_1800" xfId="1293"/>
    <cellStyle name="_Building GE myself 06.08_Financial Statement 12.10 - with Ford_Headcount" xfId="1294"/>
    <cellStyle name="_Building GE myself 06.08_Financial Statement 12.10 - with Ford_Tengri - rent- costs" xfId="1295"/>
    <cellStyle name="_Building GE myself 06.08_Forecast GE (2)" xfId="1296"/>
    <cellStyle name="_Building GE myself 06.08_Forecast GE (2)_Headcount" xfId="1297"/>
    <cellStyle name="_Building GE myself 06.08_Global recap" xfId="1298"/>
    <cellStyle name="_Building GE myself 06.08_Global recap_Headcount" xfId="1299"/>
    <cellStyle name="_Building GE myself 06.08_Headcount" xfId="1300"/>
    <cellStyle name="_Building GE myself 06.08_Hyperion for Budget new format 11-12" xfId="1301"/>
    <cellStyle name="_Building GE myself 06.08_Hyperion for Budget new format 11-12_Bielka Budget 2011-2017 ACTU" xfId="1302"/>
    <cellStyle name="_Building GE myself 06.08_Hyperion for Budget new format 11-12_big recap expenses" xfId="1303"/>
    <cellStyle name="_Building GE myself 06.08_Hyperion for Budget new format 11-12_Book1" xfId="1304"/>
    <cellStyle name="_Building GE myself 06.08_Hyperion for Budget new format 11-12_Budget 2012 Consolidation_23 12 2011_FINAL!!!" xfId="1305"/>
    <cellStyle name="_Building GE myself 06.08_Hyperion for Budget new format 11-12_Budget 2012 Consolidation_30 03 2012_PAD adj (+task force)" xfId="1306"/>
    <cellStyle name="_Building GE myself 06.08_Hyperion for Budget new format 11-12_Capital needs and Purchase Price_13-12-2012_FINAL_adj" xfId="1307"/>
    <cellStyle name="_Building GE myself 06.08_Hyperion for Budget new format 11-12_Capital needs and Purchase Price_final vs update_12-03-2012_1800" xfId="1308"/>
    <cellStyle name="_Building GE myself 06.08_Hyperion for Budget new format 11-12_Headcount" xfId="1309"/>
    <cellStyle name="_Building GE myself 06.08_Hyperion for Budget new format 11-12_Tengri - rent- costs" xfId="1310"/>
    <cellStyle name="_Building GE myself 06.08_Jan-Aug 11" xfId="1311"/>
    <cellStyle name="_Building GE myself 06.08_Mail (October 11)" xfId="1312"/>
    <cellStyle name="_Building GE myself 06.08_Mail (September 11)" xfId="1313"/>
    <cellStyle name="_Building GE myself 06.08_Mail (September 11) 2" xfId="1314"/>
    <cellStyle name="_Building GE myself 06.08_Mail (September 11)_Mail (October 11)" xfId="1315"/>
    <cellStyle name="_Building GE myself 06.08_MFE budget-like YTD - May11" xfId="1316"/>
    <cellStyle name="_Building GE myself 06.08_MFE budget-like YTD - May11_Headcount" xfId="1317"/>
    <cellStyle name="_Building GE myself 06.08_Monthly fees" xfId="1318"/>
    <cellStyle name="_Building GE myself 06.08_Monthly fees 2" xfId="1319"/>
    <cellStyle name="_Building GE myself 06.08_Monthly fees_Mail (October 11)" xfId="1320"/>
    <cellStyle name="_Building GE myself 06.08_Prod" xfId="1321"/>
    <cellStyle name="_Building GE myself 06.08_Prod 2" xfId="1322"/>
    <cellStyle name="_Building GE myself 06.08_Prod DWH POS" xfId="1323"/>
    <cellStyle name="_Building GE myself 06.08_Prod DWH POS 2" xfId="1324"/>
    <cellStyle name="_Building GE myself 06.08_Prod DWH POS_Mail (October 11)" xfId="1325"/>
    <cellStyle name="_Building GE myself 06.08_Prod_Mail (October 11)" xfId="1326"/>
    <cellStyle name="_Building GE myself 06.08_Sep-Dec 11" xfId="1327"/>
    <cellStyle name="_Building GE myself 06.08_Sheet1" xfId="1328"/>
    <cellStyle name="_Building GE myself 06.08_Sheet1_Headcount" xfId="1329"/>
    <cellStyle name="_Building GE myself 06.08_Sheet2" xfId="1330"/>
    <cellStyle name="_Building GE myself 06.08_Sheet2_Headcount" xfId="1331"/>
    <cellStyle name="_Building GE myself 06.08_Subloan" xfId="1332"/>
    <cellStyle name="_Building GE myself 06.08_Subloan 2" xfId="1333"/>
    <cellStyle name="_Building GE myself 06.08_Subloan_Mail (October 11)" xfId="1334"/>
    <cellStyle name="_Building GE myself 06.08_TP" xfId="1335"/>
    <cellStyle name="_Building GE myself 06.08_TP_Bielka Budget 2011-2017 ACTU" xfId="1336"/>
    <cellStyle name="_Building GE myself 06.08_TP_big recap expenses" xfId="1337"/>
    <cellStyle name="_Building GE myself 06.08_TP_Book1" xfId="1338"/>
    <cellStyle name="_Building GE myself 06.08_TP_Brick 1. General Expenses" xfId="1339"/>
    <cellStyle name="_Building GE myself 06.08_TP_Brick 1. General Expenses sent to Paris 30-09" xfId="1340"/>
    <cellStyle name="_Building GE myself 06.08_TP_Brick 3. General Expenses" xfId="1341"/>
    <cellStyle name="_Building GE myself 06.08_TP_BTCs marketing YE2012 landing290812" xfId="1342"/>
    <cellStyle name="_Building GE myself 06.08_TP_Budget 2011 ACTU Jul - retail - 09-08" xfId="1343"/>
    <cellStyle name="_Building GE myself 06.08_TP_Budget 2011 Sep For - retail - 09-08+Bielka cost" xfId="1344"/>
    <cellStyle name="_Building GE myself 06.08_TP_Budget 2012 Consolidation_23 12 2011_FINAL!!!" xfId="1345"/>
    <cellStyle name="_Building GE myself 06.08_TP_Budget 2012 Consolidation_30 03 2012_PAD adj (+task force)" xfId="1346"/>
    <cellStyle name="_Building GE myself 06.08_TP_budget classifications for regions (2)" xfId="1347"/>
    <cellStyle name="_Building GE myself 06.08_TP_Capital needs and Purchase Price_13-12-2012_FINAL_adj" xfId="1348"/>
    <cellStyle name="_Building GE myself 06.08_TP_Capital needs and Purchase Price_final vs update_12-03-2012_1800" xfId="1349"/>
    <cellStyle name="_Building GE myself 06.08_TP_Headcount" xfId="1350"/>
    <cellStyle name="_Building GE myself 06.08_TP_Jan-Aug 11" xfId="1351"/>
    <cellStyle name="_Building GE myself 06.08_TP_Partner Care august 2012 (2)" xfId="1352"/>
    <cellStyle name="_Building GE myself 06.08_TP_Partner Care august 2012 (3)" xfId="1353"/>
    <cellStyle name="_Building GE myself 06.08_TP_Sep-Dec 11" xfId="1354"/>
    <cellStyle name="_Building GE myself 06.08_TP_Sheet2" xfId="1355"/>
    <cellStyle name="_Building GE myself 06.08_TP_Tengri - rent- costs" xfId="1356"/>
    <cellStyle name="_Building GE myself 07.08" xfId="1357"/>
    <cellStyle name="_Building GE myself 07.08 2" xfId="1358"/>
    <cellStyle name="_Building GE myself 07.08 3" xfId="1359"/>
    <cellStyle name="_Building GE myself 07.08_60314" xfId="1360"/>
    <cellStyle name="_Building GE myself 07.08_Acc Fees Car " xfId="1361"/>
    <cellStyle name="_Building GE myself 07.08_Acc Fees Car  2" xfId="1362"/>
    <cellStyle name="_Building GE myself 07.08_Acc Fees Car _Mail (October 11)" xfId="1363"/>
    <cellStyle name="_Building GE myself 07.08_Acc Fees CL" xfId="1364"/>
    <cellStyle name="_Building GE myself 07.08_Acc Fees CL 2" xfId="1365"/>
    <cellStyle name="_Building GE myself 07.08_Acc Fees CL_Mail (October 11)" xfId="1366"/>
    <cellStyle name="_Building GE myself 07.08_AII" xfId="1367"/>
    <cellStyle name="_Building GE myself 07.08_AII 2" xfId="1368"/>
    <cellStyle name="_Building GE myself 07.08_AII_Mail (October 11)" xfId="1369"/>
    <cellStyle name="_Building GE myself 07.08_Book1" xfId="1370"/>
    <cellStyle name="_Building GE myself 07.08_Book1_1" xfId="1371"/>
    <cellStyle name="_Building GE myself 07.08_Book1_60314" xfId="1372"/>
    <cellStyle name="_Building GE myself 07.08_Book1_Debtors_сентябрь" xfId="1373"/>
    <cellStyle name="_Building GE myself 07.08_Book1_Headcount" xfId="1374"/>
    <cellStyle name="_Building GE myself 07.08_Book2 (14)" xfId="1375"/>
    <cellStyle name="_Building GE myself 07.08_Book2 (14)_Headcount" xfId="1376"/>
    <cellStyle name="_Building GE myself 07.08_Brick 1. General Expenses sent to Paris 30-09" xfId="1377"/>
    <cellStyle name="_Building GE myself 07.08_Brick 3. General Expenses" xfId="1378"/>
    <cellStyle name="_Building GE myself 07.08_Budget 2011 - cumulated - v0.3_01-19" xfId="1379"/>
    <cellStyle name="_Building GE myself 07.08_Budget 2011 - cumulated - v0.3_01-19_Headcount" xfId="1380"/>
    <cellStyle name="_Building GE myself 07.08_Budget 2011 - retail - v0.3_01-28" xfId="1381"/>
    <cellStyle name="_Building GE myself 07.08_Budget 2011 - retail - v0.3_01-28_Headcount" xfId="1382"/>
    <cellStyle name="_Building GE myself 07.08_Budget 2011 ACTU Mar - retail - v0.3_05-19_FINAL!!" xfId="1383"/>
    <cellStyle name="_Building GE myself 07.08_Budget Actu Aug10 new format 09-20 - FINAL FOR PAD 2011" xfId="1384"/>
    <cellStyle name="_Building GE myself 07.08_Budget Actu Aug10 new format 09-20 - FINAL FOR PAD 2011_Headcount" xfId="1385"/>
    <cellStyle name="_Building GE myself 07.08_Com Paid Car" xfId="1386"/>
    <cellStyle name="_Building GE myself 07.08_Com Paid Car 2" xfId="1387"/>
    <cellStyle name="_Building GE myself 07.08_Com Paid Car_Mail (October 11)" xfId="1388"/>
    <cellStyle name="_Building GE myself 07.08_Com Paid POS" xfId="1389"/>
    <cellStyle name="_Building GE myself 07.08_Com Paid POS 2" xfId="1390"/>
    <cellStyle name="_Building GE myself 07.08_Com Paid POS_Mail (October 11)" xfId="1391"/>
    <cellStyle name="_Building GE myself 07.08_Com Received" xfId="1392"/>
    <cellStyle name="_Building GE myself 07.08_Com Received 2" xfId="1393"/>
    <cellStyle name="_Building GE myself 07.08_Com Received_Mail (October 11)" xfId="1394"/>
    <cellStyle name="_Building GE myself 07.08_Cost Centers 16 12 2011" xfId="1395"/>
    <cellStyle name="_Building GE myself 07.08_CPI" xfId="1396"/>
    <cellStyle name="_Building GE myself 07.08_CPI 2" xfId="1397"/>
    <cellStyle name="_Building GE myself 07.08_CPI_Mail (October 11)" xfId="1398"/>
    <cellStyle name="_Building GE myself 07.08_Debtor_апрель_2011 (new)" xfId="1399"/>
    <cellStyle name="_Building GE myself 07.08_Debtor_апрель_2011 (new)_60314" xfId="1400"/>
    <cellStyle name="_Building GE myself 07.08_Debtor_апрель_2011 (new)_Debtors_сентябрь" xfId="1401"/>
    <cellStyle name="_Building GE myself 07.08_Debtor_июнь_2011" xfId="1402"/>
    <cellStyle name="_Building GE myself 07.08_Debtor_июнь_2011 (2)" xfId="1403"/>
    <cellStyle name="_Building GE myself 07.08_Debtor_июнь_2011 (2)_60314" xfId="1404"/>
    <cellStyle name="_Building GE myself 07.08_Debtor_июнь_2011 (2)_Debtors_сентябрь" xfId="1405"/>
    <cellStyle name="_Building GE myself 07.08_Debtor_июнь_2011_60314" xfId="1406"/>
    <cellStyle name="_Building GE myself 07.08_Debtor_июнь_2011_Debtors_сентябрь" xfId="1407"/>
    <cellStyle name="_Building GE myself 07.08_Debtor_май_2011" xfId="1408"/>
    <cellStyle name="_Building GE myself 07.08_Debtor_май_2011_60314" xfId="1409"/>
    <cellStyle name="_Building GE myself 07.08_Debtor_май_2011_Debtors_сентябрь" xfId="1410"/>
    <cellStyle name="_Building GE myself 07.08_Debtors_сентябрь" xfId="1411"/>
    <cellStyle name="_Building GE myself 07.08_Due dil - questions 2 and 12" xfId="1412"/>
    <cellStyle name="_Building GE myself 07.08_Due dil - questions 2 and 12_Bielka Budget 2011-2017 ACTU" xfId="1413"/>
    <cellStyle name="_Building GE myself 07.08_Due dil - questions 2 and 12_big recap expenses" xfId="1414"/>
    <cellStyle name="_Building GE myself 07.08_Due dil - questions 2 and 12_Budget 2012 Consolidation_30 03 2012_PAD adj (+task force)" xfId="1415"/>
    <cellStyle name="_Building GE myself 07.08_Due dil - questions 2 and 12_Capital needs and Purchase Price_13-12-2012_FINAL_adj" xfId="1416"/>
    <cellStyle name="_Building GE myself 07.08_Due dil - questions 2 and 12_Capital needs and Purchase Price_final vs update_12-03-2012_1800" xfId="1417"/>
    <cellStyle name="_Building GE myself 07.08_Financial Statement 12.10 - with Ford" xfId="1418"/>
    <cellStyle name="_Building GE myself 07.08_Financial Statement 12.10 - with Ford_Bielka Budget 2011-2017 ACTU" xfId="1419"/>
    <cellStyle name="_Building GE myself 07.08_Financial Statement 12.10 - with Ford_big recap expenses" xfId="1420"/>
    <cellStyle name="_Building GE myself 07.08_Financial Statement 12.10 - with Ford_Book1" xfId="1421"/>
    <cellStyle name="_Building GE myself 07.08_Financial Statement 12.10 - with Ford_Budget 2012 Consolidation_23 12 2011_FINAL!!!" xfId="1422"/>
    <cellStyle name="_Building GE myself 07.08_Financial Statement 12.10 - with Ford_Budget 2012 Consolidation_30 03 2012_PAD adj (+task force)" xfId="1423"/>
    <cellStyle name="_Building GE myself 07.08_Financial Statement 12.10 - with Ford_Capital needs and Purchase Price_13-12-2012_FINAL_adj" xfId="1424"/>
    <cellStyle name="_Building GE myself 07.08_Financial Statement 12.10 - with Ford_Capital needs and Purchase Price_final vs update_12-03-2012_1800" xfId="1425"/>
    <cellStyle name="_Building GE myself 07.08_Financial Statement 12.10 - with Ford_Headcount" xfId="1426"/>
    <cellStyle name="_Building GE myself 07.08_Financial Statement 12.10 - with Ford_Tengri - rent- costs" xfId="1427"/>
    <cellStyle name="_Building GE myself 07.08_Forecast GE (2)" xfId="1428"/>
    <cellStyle name="_Building GE myself 07.08_Forecast GE (2)_Headcount" xfId="1429"/>
    <cellStyle name="_Building GE myself 07.08_Global recap" xfId="1430"/>
    <cellStyle name="_Building GE myself 07.08_Global recap_Headcount" xfId="1431"/>
    <cellStyle name="_Building GE myself 07.08_Headcount" xfId="1432"/>
    <cellStyle name="_Building GE myself 07.08_Hyperion for Budget new format 11-12" xfId="1433"/>
    <cellStyle name="_Building GE myself 07.08_Hyperion for Budget new format 11-12_Bielka Budget 2011-2017 ACTU" xfId="1434"/>
    <cellStyle name="_Building GE myself 07.08_Hyperion for Budget new format 11-12_big recap expenses" xfId="1435"/>
    <cellStyle name="_Building GE myself 07.08_Hyperion for Budget new format 11-12_Book1" xfId="1436"/>
    <cellStyle name="_Building GE myself 07.08_Hyperion for Budget new format 11-12_Budget 2012 Consolidation_23 12 2011_FINAL!!!" xfId="1437"/>
    <cellStyle name="_Building GE myself 07.08_Hyperion for Budget new format 11-12_Budget 2012 Consolidation_30 03 2012_PAD adj (+task force)" xfId="1438"/>
    <cellStyle name="_Building GE myself 07.08_Hyperion for Budget new format 11-12_Capital needs and Purchase Price_13-12-2012_FINAL_adj" xfId="1439"/>
    <cellStyle name="_Building GE myself 07.08_Hyperion for Budget new format 11-12_Capital needs and Purchase Price_final vs update_12-03-2012_1800" xfId="1440"/>
    <cellStyle name="_Building GE myself 07.08_Hyperion for Budget new format 11-12_Headcount" xfId="1441"/>
    <cellStyle name="_Building GE myself 07.08_Hyperion for Budget new format 11-12_Tengri - rent- costs" xfId="1442"/>
    <cellStyle name="_Building GE myself 07.08_Jan-Aug 11" xfId="1443"/>
    <cellStyle name="_Building GE myself 07.08_Mail (October 11)" xfId="1444"/>
    <cellStyle name="_Building GE myself 07.08_Mail (September 11)" xfId="1445"/>
    <cellStyle name="_Building GE myself 07.08_Mail (September 11) 2" xfId="1446"/>
    <cellStyle name="_Building GE myself 07.08_Mail (September 11)_Mail (October 11)" xfId="1447"/>
    <cellStyle name="_Building GE myself 07.08_MFE budget-like YTD - May11" xfId="1448"/>
    <cellStyle name="_Building GE myself 07.08_MFE budget-like YTD - May11_Headcount" xfId="1449"/>
    <cellStyle name="_Building GE myself 07.08_Monthly fees" xfId="1450"/>
    <cellStyle name="_Building GE myself 07.08_Monthly fees 2" xfId="1451"/>
    <cellStyle name="_Building GE myself 07.08_Monthly fees_Mail (October 11)" xfId="1452"/>
    <cellStyle name="_Building GE myself 07.08_Prod" xfId="1453"/>
    <cellStyle name="_Building GE myself 07.08_Prod 2" xfId="1454"/>
    <cellStyle name="_Building GE myself 07.08_Prod DWH POS" xfId="1455"/>
    <cellStyle name="_Building GE myself 07.08_Prod DWH POS 2" xfId="1456"/>
    <cellStyle name="_Building GE myself 07.08_Prod DWH POS_Mail (October 11)" xfId="1457"/>
    <cellStyle name="_Building GE myself 07.08_Prod_Mail (October 11)" xfId="1458"/>
    <cellStyle name="_Building GE myself 07.08_Sep-Dec 11" xfId="1459"/>
    <cellStyle name="_Building GE myself 07.08_Sheet1" xfId="1460"/>
    <cellStyle name="_Building GE myself 07.08_Sheet1_Headcount" xfId="1461"/>
    <cellStyle name="_Building GE myself 07.08_Sheet2" xfId="1462"/>
    <cellStyle name="_Building GE myself 07.08_Sheet2_Headcount" xfId="1463"/>
    <cellStyle name="_Building GE myself 07.08_Subloan" xfId="1464"/>
    <cellStyle name="_Building GE myself 07.08_Subloan 2" xfId="1465"/>
    <cellStyle name="_Building GE myself 07.08_Subloan_Mail (October 11)" xfId="1466"/>
    <cellStyle name="_Building GE myself 07.08_TP" xfId="1467"/>
    <cellStyle name="_Building GE myself 07.08_TP_Bielka Budget 2011-2017 ACTU" xfId="1468"/>
    <cellStyle name="_Building GE myself 07.08_TP_big recap expenses" xfId="1469"/>
    <cellStyle name="_Building GE myself 07.08_TP_Book1" xfId="1470"/>
    <cellStyle name="_Building GE myself 07.08_TP_Brick 1. General Expenses" xfId="1471"/>
    <cellStyle name="_Building GE myself 07.08_TP_Brick 1. General Expenses sent to Paris 30-09" xfId="1472"/>
    <cellStyle name="_Building GE myself 07.08_TP_Brick 3. General Expenses" xfId="1473"/>
    <cellStyle name="_Building GE myself 07.08_TP_BTCs marketing YE2012 landing290812" xfId="1474"/>
    <cellStyle name="_Building GE myself 07.08_TP_Budget 2011 ACTU Jul - retail - 09-08" xfId="1475"/>
    <cellStyle name="_Building GE myself 07.08_TP_Budget 2011 Sep For - retail - 09-08+Bielka cost" xfId="1476"/>
    <cellStyle name="_Building GE myself 07.08_TP_Budget 2012 Consolidation_23 12 2011_FINAL!!!" xfId="1477"/>
    <cellStyle name="_Building GE myself 07.08_TP_Budget 2012 Consolidation_30 03 2012_PAD adj (+task force)" xfId="1478"/>
    <cellStyle name="_Building GE myself 07.08_TP_budget classifications for regions (2)" xfId="1479"/>
    <cellStyle name="_Building GE myself 07.08_TP_Capital needs and Purchase Price_13-12-2012_FINAL_adj" xfId="1480"/>
    <cellStyle name="_Building GE myself 07.08_TP_Capital needs and Purchase Price_final vs update_12-03-2012_1800" xfId="1481"/>
    <cellStyle name="_Building GE myself 07.08_TP_Headcount" xfId="1482"/>
    <cellStyle name="_Building GE myself 07.08_TP_Jan-Aug 11" xfId="1483"/>
    <cellStyle name="_Building GE myself 07.08_TP_Partner Care august 2012 (2)" xfId="1484"/>
    <cellStyle name="_Building GE myself 07.08_TP_Partner Care august 2012 (3)" xfId="1485"/>
    <cellStyle name="_Building GE myself 07.08_TP_Sep-Dec 11" xfId="1486"/>
    <cellStyle name="_Building GE myself 07.08_TP_Sheet2" xfId="1487"/>
    <cellStyle name="_Building GE myself 07.08_TP_Tengri - rent- costs" xfId="1488"/>
    <cellStyle name="_Business Pan + Budget 07 version PHD" xfId="1489"/>
    <cellStyle name="_Business Pan + Budget 07 version PHD_Financial Results 05.08bis" xfId="1490"/>
    <cellStyle name="_Business Pan + Budget 07 version PHD_Operating Expenses Details" xfId="1491"/>
    <cellStyle name="_Business plan - corporate - nominal-base scenario" xfId="1492"/>
    <cellStyle name="_Business plan - corporate - nominal-base scenario__NFT 0210" xfId="1493"/>
    <cellStyle name="_Business plan - corporate - nominal-base scenario__NFT 0210_15" xfId="1494"/>
    <cellStyle name="_Business plan - corporate - nominal-base scenario__NFT 0210_15 2" xfId="1495"/>
    <cellStyle name="_Business plan - corporate - nominal-base scenario__NFT 0210_FS June 2012 Matiss_JV" xfId="1496"/>
    <cellStyle name="_Business plan - corporate - nominal-base scenario__NFT 0210_JV FS May 2012 Matiss_28.06" xfId="1497"/>
    <cellStyle name="_Business plan - corporate - nominal-base scenario__NFT 0210_JV FS May 2012 Matiss_28.06 2" xfId="1498"/>
    <cellStyle name="_Business plan - corporate - nominal-base scenario__NFT 0210_NFT 06 2012" xfId="1499"/>
    <cellStyle name="_Business plan - corporate - nominal-base scenario__NFT 0210_NFT 06 2012 2" xfId="1500"/>
    <cellStyle name="_Business plan - corporate - nominal-base scenario__NFT 0210_NFT 07 2012" xfId="1501"/>
    <cellStyle name="_Business plan - corporate - nominal-base scenario__NFT 0210_NFT 07 2012 2" xfId="1502"/>
    <cellStyle name="_Business plan - corporate - nominal-base scenario__NFT 0210_NFT 08 2012" xfId="1503"/>
    <cellStyle name="_Business plan - corporate - nominal-base scenario__NFT 0210_NFT 08 2012 2" xfId="1504"/>
    <cellStyle name="_Business plan - corporate - nominal-base scenario_~2744157" xfId="1505"/>
    <cellStyle name="_Business plan - corporate - nominal-base scenario_15" xfId="1506"/>
    <cellStyle name="_Business plan - corporate - nominal-base scenario_15 2" xfId="1507"/>
    <cellStyle name="_Business plan - corporate - nominal-base scenario_budget item" xfId="1508"/>
    <cellStyle name="_Business plan - corporate - nominal-base scenario_budget item_15" xfId="1509"/>
    <cellStyle name="_Business plan - corporate - nominal-base scenario_budget item_15 2" xfId="1510"/>
    <cellStyle name="_Business plan - corporate - nominal-base scenario_budget item_FS June 2012 Matiss_JV" xfId="1511"/>
    <cellStyle name="_Business plan - corporate - nominal-base scenario_budget item_JV FS May 2012 Matiss_28.06" xfId="1512"/>
    <cellStyle name="_Business plan - corporate - nominal-base scenario_budget item_JV FS May 2012 Matiss_28.06 2" xfId="1513"/>
    <cellStyle name="_Business plan - corporate - nominal-base scenario_budget item_NFT 06 2012" xfId="1514"/>
    <cellStyle name="_Business plan - corporate - nominal-base scenario_budget item_NFT 06 2012 2" xfId="1515"/>
    <cellStyle name="_Business plan - corporate - nominal-base scenario_budget item_NFT 07 2012" xfId="1516"/>
    <cellStyle name="_Business plan - corporate - nominal-base scenario_budget item_NFT 07 2012 2" xfId="1517"/>
    <cellStyle name="_Business plan - corporate - nominal-base scenario_budget item_NFT 08 2012" xfId="1518"/>
    <cellStyle name="_Business plan - corporate - nominal-base scenario_budget item_NFT 08 2012 2" xfId="1519"/>
    <cellStyle name="_Business plan - corporate - nominal-base scenario_FS June 2012 Matiss_JV" xfId="1520"/>
    <cellStyle name="_Business plan - corporate - nominal-base scenario_JV FS May 2012 Matiss_28.06" xfId="1521"/>
    <cellStyle name="_Business plan - corporate - nominal-base scenario_JV FS May 2012 Matiss_28.06 2" xfId="1522"/>
    <cellStyle name="_Business plan - corporate - nominal-base scenario_Loans_and_colleteral" xfId="1523"/>
    <cellStyle name="_Business plan - corporate - nominal-base scenario_Loans_and_collаteral" xfId="1524"/>
    <cellStyle name="_Business plan - corporate - nominal-base scenario_NFT 06 2012" xfId="1525"/>
    <cellStyle name="_Business plan - corporate - nominal-base scenario_NFT 06 2012 2" xfId="1526"/>
    <cellStyle name="_Business plan - corporate - nominal-base scenario_NFT 07 2012" xfId="1527"/>
    <cellStyle name="_Business plan - corporate - nominal-base scenario_NFT 07 2012 2" xfId="1528"/>
    <cellStyle name="_Business plan - corporate - nominal-base scenario_NFT 08 2012" xfId="1529"/>
    <cellStyle name="_Business plan - corporate - nominal-base scenario_NFT 08 2012 2" xfId="1530"/>
    <cellStyle name="_Business plan - corporate - nominal-base scenario_Staff" xfId="1531"/>
    <cellStyle name="_Business plan - corporate - nominal-base scenario_Staff 2" xfId="1532"/>
    <cellStyle name="_Business plan - corporate - nominal-base scenario_Staff_15" xfId="1533"/>
    <cellStyle name="_Business plan - corporate - nominal-base scenario_Staff_FS June 2012 Matiss" xfId="1534"/>
    <cellStyle name="_Business plan - corporate - nominal-base scenario_Staff_JV FS May 2012 Matiss_28.06" xfId="1535"/>
    <cellStyle name="_Business plan - corporate - nominal-base scenario_Staff_NFT 06 2012" xfId="1536"/>
    <cellStyle name="_Business plan - corporate - nominal-base scenario_Staff_NFT 07 2012" xfId="1537"/>
    <cellStyle name="_Business plan - corporate - nominal-base scenario_Staff_NFT 08 2012" xfId="1538"/>
    <cellStyle name="_Business plan - corporate - nominal-base scenario_Subsequent events_BNP Paribas Vostok_2008" xfId="1539"/>
    <cellStyle name="_Business Plan corrigé" xfId="1540"/>
    <cellStyle name="_Business Plan corrigé_Financial Results 05.08bis" xfId="1541"/>
    <cellStyle name="_Business Plan corrigé_Operating Expenses Details" xfId="1542"/>
    <cellStyle name="_C_Cash_12.31.2005" xfId="1543"/>
    <cellStyle name="_C_Cash_2007_NB_KVN" xfId="1544"/>
    <cellStyle name="_C_Cash_3Q 2006" xfId="1545"/>
    <cellStyle name="_C_Cash_NB_2006" xfId="1546"/>
    <cellStyle name="_CapCommit" xfId="1547"/>
    <cellStyle name="_CAPEX" xfId="1548"/>
    <cellStyle name="_Capital adequacy_9m2005" xfId="1549"/>
    <cellStyle name="_Capital_Svyaz" xfId="1550"/>
    <cellStyle name="_CAR Alfa_31_12_03" xfId="1551"/>
    <cellStyle name="_Cash flow GRF 1Q2007 (2)" xfId="1552"/>
    <cellStyle name="_Cash Flow_Vizavi_2005" xfId="1553"/>
    <cellStyle name="_cash_flow" xfId="1554"/>
    <cellStyle name="_CCY_report_09 2008 (2)" xfId="1555"/>
    <cellStyle name="_CCY_report_09 2008 (2)_3711_1211_Beilagen" xfId="1556"/>
    <cellStyle name="_Cetelem Expense Accruals register (July) RECEIVED" xfId="1557"/>
    <cellStyle name="_CF P&amp;L Jan-May" xfId="1558"/>
    <cellStyle name="_Changes" xfId="1559"/>
    <cellStyle name="_Checky" xfId="1560"/>
    <cellStyle name="_Chilird T3 2006 Coda XL v2" xfId="1561"/>
    <cellStyle name="_Chilird T3 2006 Coda XL v2_Taiwan RD - Arrete BNPPA 1T07" xfId="1562"/>
    <cellStyle name="_Chilird T3 2006 Coda XL v2_Taiwan RD - Arrete BNPPA 1T07 modifié" xfId="1563"/>
    <cellStyle name="_Chilird T3 2006 Coda XL v2_Taiwan RD - final draft_J-20 1Q07 v travail" xfId="1564"/>
    <cellStyle name="_Chilird T3 2006 Coda XL v2_Taiwan RD intégration dans CODA v6" xfId="1565"/>
    <cellStyle name="_Chilird T3 2006 Coda XL v2_Taiwan VIE - Arrete BNPPA 1T07 modifié" xfId="1566"/>
    <cellStyle name="_Classeur1" xfId="1567"/>
    <cellStyle name="_commissions on stand by July 2006" xfId="1568"/>
    <cellStyle name="_Commissions_2009" xfId="1569"/>
    <cellStyle name="_Communication Calendar 07" xfId="1570"/>
    <cellStyle name="_Communication Calendar 07_Копия Приложения к Приказу по сметам на 2011 год_2а (3)" xfId="1571"/>
    <cellStyle name="_Communication Calendar 07_Приложения к Приказу по сметам на 2011 год_3." xfId="1572"/>
    <cellStyle name="_Communication Calendar 07_Смета расходов драфт версия7 (1)" xfId="1573"/>
    <cellStyle name="_Communication Calendar 07_формат сметы раходов и капзатрат" xfId="1574"/>
    <cellStyle name="_Comparison provision IAS_RAS" xfId="1575"/>
    <cellStyle name="_Comparison provision IAS_RAS_JV FS May 2012 Matiss_28.06" xfId="1576"/>
    <cellStyle name="_Comparison provision IAS_RAS_JV FS May 2012 Matiss_28.06 2" xfId="1577"/>
    <cellStyle name="_Condition-long(2012-2030)нах" xfId="1578"/>
    <cellStyle name="_ConfirmationsYF" xfId="1579"/>
    <cellStyle name="_consoli alfa 30 06 2003" xfId="1580"/>
    <cellStyle name="_Consolidate Payroll 06.07" xfId="1581"/>
    <cellStyle name="_Consolidation_REP_partial_group_122008" xfId="1582"/>
    <cellStyle name="_Consolidation_REP_partial_group_122008_3711_1211_Beilagen" xfId="1583"/>
    <cellStyle name="_Conterparty" xfId="1584"/>
    <cellStyle name="_contributions_plan" xfId="1585"/>
    <cellStyle name="_Conversion_2005" xfId="1586"/>
    <cellStyle name="_Conversion_205_P" xfId="1587"/>
    <cellStyle name="_Conversion_MCB_2005" xfId="1588"/>
    <cellStyle name="_Copy of 20071231_Subs_GRF_v1" xfId="1589"/>
    <cellStyle name="_Copy of Audit trail 12-May2010 #1" xfId="1590"/>
    <cellStyle name="_Copy of Commissions_2009_MS" xfId="1591"/>
    <cellStyle name="_Copy of GRF_audit" xfId="1592"/>
    <cellStyle name="_Copy of IFRS conv MCP 311204_last" xfId="1593"/>
    <cellStyle name="_Copy of Review points YE KT8Feb" xfId="1594"/>
    <cellStyle name="_Corrections (CTLM)" xfId="1595"/>
    <cellStyle name="_CPI foodimp" xfId="1596"/>
    <cellStyle name="_CTLM Expenses IFRS" xfId="1597"/>
    <cellStyle name="_CTLM Expenses IFRS_60314" xfId="1598"/>
    <cellStyle name="_CTLM Expenses IFRS_Debtors_сентябрь" xfId="1599"/>
    <cellStyle name="_CTLM IFRS 09.07 V2" xfId="1600"/>
    <cellStyle name="_CTLM IFRS 09.07 V2 2" xfId="1601"/>
    <cellStyle name="_CTLM IFRS 09.07 V2 3" xfId="1602"/>
    <cellStyle name="_CTLM IFRS 09.07 V2_60314" xfId="1603"/>
    <cellStyle name="_CTLM IFRS 09.07 V2_Acc Fees Car " xfId="1604"/>
    <cellStyle name="_CTLM IFRS 09.07 V2_Acc Fees Car  2" xfId="1605"/>
    <cellStyle name="_CTLM IFRS 09.07 V2_Acc Fees Car _Mail (October 11)" xfId="1606"/>
    <cellStyle name="_CTLM IFRS 09.07 V2_Acc Fees CL" xfId="1607"/>
    <cellStyle name="_CTLM IFRS 09.07 V2_Acc Fees CL 2" xfId="1608"/>
    <cellStyle name="_CTLM IFRS 09.07 V2_Acc Fees CL_Mail (October 11)" xfId="1609"/>
    <cellStyle name="_CTLM IFRS 09.07 V2_AII" xfId="1610"/>
    <cellStyle name="_CTLM IFRS 09.07 V2_AII 2" xfId="1611"/>
    <cellStyle name="_CTLM IFRS 09.07 V2_AII_Mail (October 11)" xfId="1612"/>
    <cellStyle name="_CTLM IFRS 09.07 V2_Book1" xfId="1613"/>
    <cellStyle name="_CTLM IFRS 09.07 V2_Book1_1" xfId="1614"/>
    <cellStyle name="_CTLM IFRS 09.07 V2_Book1_60314" xfId="1615"/>
    <cellStyle name="_CTLM IFRS 09.07 V2_Book1_Debtors_сентябрь" xfId="1616"/>
    <cellStyle name="_CTLM IFRS 09.07 V2_Book1_Headcount" xfId="1617"/>
    <cellStyle name="_CTLM IFRS 09.07 V2_Book2 (14)" xfId="1618"/>
    <cellStyle name="_CTLM IFRS 09.07 V2_Book2 (14)_Headcount" xfId="1619"/>
    <cellStyle name="_CTLM IFRS 09.07 V2_Brick 1. General Expenses sent to Paris 30-09" xfId="1620"/>
    <cellStyle name="_CTLM IFRS 09.07 V2_Brick 3. General Expenses" xfId="1621"/>
    <cellStyle name="_CTLM IFRS 09.07 V2_Budget 2011 - cumulated - v0.3_01-19" xfId="1622"/>
    <cellStyle name="_CTLM IFRS 09.07 V2_Budget 2011 - cumulated - v0.3_01-19_Headcount" xfId="1623"/>
    <cellStyle name="_CTLM IFRS 09.07 V2_Budget 2011 - retail - v0.3_01-28" xfId="1624"/>
    <cellStyle name="_CTLM IFRS 09.07 V2_Budget 2011 - retail - v0.3_01-28_Headcount" xfId="1625"/>
    <cellStyle name="_CTLM IFRS 09.07 V2_Budget 2011 ACTU Mar - retail - v0.3_05-19_FINAL!!" xfId="1626"/>
    <cellStyle name="_CTLM IFRS 09.07 V2_Budget Actu Aug10 new format 09-20 - FINAL FOR PAD 2011" xfId="1627"/>
    <cellStyle name="_CTLM IFRS 09.07 V2_Budget Actu Aug10 new format 09-20 - FINAL FOR PAD 2011_Headcount" xfId="1628"/>
    <cellStyle name="_CTLM IFRS 09.07 V2_Com Paid Car" xfId="1629"/>
    <cellStyle name="_CTLM IFRS 09.07 V2_Com Paid Car 2" xfId="1630"/>
    <cellStyle name="_CTLM IFRS 09.07 V2_Com Paid Car_Mail (October 11)" xfId="1631"/>
    <cellStyle name="_CTLM IFRS 09.07 V2_Com Paid POS" xfId="1632"/>
    <cellStyle name="_CTLM IFRS 09.07 V2_Com Paid POS 2" xfId="1633"/>
    <cellStyle name="_CTLM IFRS 09.07 V2_Com Paid POS_Mail (October 11)" xfId="1634"/>
    <cellStyle name="_CTLM IFRS 09.07 V2_Com Received" xfId="1635"/>
    <cellStyle name="_CTLM IFRS 09.07 V2_Com Received 2" xfId="1636"/>
    <cellStyle name="_CTLM IFRS 09.07 V2_Com Received_Mail (October 11)" xfId="1637"/>
    <cellStyle name="_CTLM IFRS 09.07 V2_Cost Centers 16 12 2011" xfId="1638"/>
    <cellStyle name="_CTLM IFRS 09.07 V2_CPI" xfId="1639"/>
    <cellStyle name="_CTLM IFRS 09.07 V2_CPI 2" xfId="1640"/>
    <cellStyle name="_CTLM IFRS 09.07 V2_CPI_Mail (October 11)" xfId="1641"/>
    <cellStyle name="_CTLM IFRS 09.07 V2_Debtor_апрель_2011 (new)" xfId="1642"/>
    <cellStyle name="_CTLM IFRS 09.07 V2_Debtor_апрель_2011 (new)_60314" xfId="1643"/>
    <cellStyle name="_CTLM IFRS 09.07 V2_Debtor_апрель_2011 (new)_Debtors_сентябрь" xfId="1644"/>
    <cellStyle name="_CTLM IFRS 09.07 V2_Debtor_июнь_2011" xfId="1645"/>
    <cellStyle name="_CTLM IFRS 09.07 V2_Debtor_июнь_2011 (2)" xfId="1646"/>
    <cellStyle name="_CTLM IFRS 09.07 V2_Debtor_июнь_2011 (2)_60314" xfId="1647"/>
    <cellStyle name="_CTLM IFRS 09.07 V2_Debtor_июнь_2011 (2)_Debtors_сентябрь" xfId="1648"/>
    <cellStyle name="_CTLM IFRS 09.07 V2_Debtor_июнь_2011_60314" xfId="1649"/>
    <cellStyle name="_CTLM IFRS 09.07 V2_Debtor_июнь_2011_Debtors_сентябрь" xfId="1650"/>
    <cellStyle name="_CTLM IFRS 09.07 V2_Debtor_май_2011" xfId="1651"/>
    <cellStyle name="_CTLM IFRS 09.07 V2_Debtor_май_2011_60314" xfId="1652"/>
    <cellStyle name="_CTLM IFRS 09.07 V2_Debtor_май_2011_Debtors_сентябрь" xfId="1653"/>
    <cellStyle name="_CTLM IFRS 09.07 V2_Debtors_сентябрь" xfId="1654"/>
    <cellStyle name="_CTLM IFRS 09.07 V2_Due dil - questions 2 and 12" xfId="1655"/>
    <cellStyle name="_CTLM IFRS 09.07 V2_Due dil - questions 2 and 12_Bielka Budget 2011-2017 ACTU" xfId="1656"/>
    <cellStyle name="_CTLM IFRS 09.07 V2_Due dil - questions 2 and 12_big recap expenses" xfId="1657"/>
    <cellStyle name="_CTLM IFRS 09.07 V2_Due dil - questions 2 and 12_Budget 2012 Consolidation_30 03 2012_PAD adj (+task force)" xfId="1658"/>
    <cellStyle name="_CTLM IFRS 09.07 V2_Due dil - questions 2 and 12_Capital needs and Purchase Price_13-12-2012_FINAL_adj" xfId="1659"/>
    <cellStyle name="_CTLM IFRS 09.07 V2_Due dil - questions 2 and 12_Capital needs and Purchase Price_final vs update_12-03-2012_1800" xfId="1660"/>
    <cellStyle name="_CTLM IFRS 09.07 V2_Financial Statement 12.10 - with Ford" xfId="1661"/>
    <cellStyle name="_CTLM IFRS 09.07 V2_Financial Statement 12.10 - with Ford_Bielka Budget 2011-2017 ACTU" xfId="1662"/>
    <cellStyle name="_CTLM IFRS 09.07 V2_Financial Statement 12.10 - with Ford_big recap expenses" xfId="1663"/>
    <cellStyle name="_CTLM IFRS 09.07 V2_Financial Statement 12.10 - with Ford_Book1" xfId="1664"/>
    <cellStyle name="_CTLM IFRS 09.07 V2_Financial Statement 12.10 - with Ford_Budget 2012 Consolidation_23 12 2011_FINAL!!!" xfId="1665"/>
    <cellStyle name="_CTLM IFRS 09.07 V2_Financial Statement 12.10 - with Ford_Budget 2012 Consolidation_30 03 2012_PAD adj (+task force)" xfId="1666"/>
    <cellStyle name="_CTLM IFRS 09.07 V2_Financial Statement 12.10 - with Ford_Capital needs and Purchase Price_13-12-2012_FINAL_adj" xfId="1667"/>
    <cellStyle name="_CTLM IFRS 09.07 V2_Financial Statement 12.10 - with Ford_Capital needs and Purchase Price_final vs update_12-03-2012_1800" xfId="1668"/>
    <cellStyle name="_CTLM IFRS 09.07 V2_Financial Statement 12.10 - with Ford_Headcount" xfId="1669"/>
    <cellStyle name="_CTLM IFRS 09.07 V2_Financial Statement 12.10 - with Ford_Tengri - rent- costs" xfId="1670"/>
    <cellStyle name="_CTLM IFRS 09.07 V2_Forecast GE (2)" xfId="1671"/>
    <cellStyle name="_CTLM IFRS 09.07 V2_Forecast GE (2)_Headcount" xfId="1672"/>
    <cellStyle name="_CTLM IFRS 09.07 V2_Global recap" xfId="1673"/>
    <cellStyle name="_CTLM IFRS 09.07 V2_Global recap_Headcount" xfId="1674"/>
    <cellStyle name="_CTLM IFRS 09.07 V2_Headcount" xfId="1675"/>
    <cellStyle name="_CTLM IFRS 09.07 V2_Hyperion for Budget new format 11-12" xfId="1676"/>
    <cellStyle name="_CTLM IFRS 09.07 V2_Hyperion for Budget new format 11-12_Bielka Budget 2011-2017 ACTU" xfId="1677"/>
    <cellStyle name="_CTLM IFRS 09.07 V2_Hyperion for Budget new format 11-12_big recap expenses" xfId="1678"/>
    <cellStyle name="_CTLM IFRS 09.07 V2_Hyperion for Budget new format 11-12_Book1" xfId="1679"/>
    <cellStyle name="_CTLM IFRS 09.07 V2_Hyperion for Budget new format 11-12_Budget 2012 Consolidation_23 12 2011_FINAL!!!" xfId="1680"/>
    <cellStyle name="_CTLM IFRS 09.07 V2_Hyperion for Budget new format 11-12_Budget 2012 Consolidation_30 03 2012_PAD adj (+task force)" xfId="1681"/>
    <cellStyle name="_CTLM IFRS 09.07 V2_Hyperion for Budget new format 11-12_Capital needs and Purchase Price_13-12-2012_FINAL_adj" xfId="1682"/>
    <cellStyle name="_CTLM IFRS 09.07 V2_Hyperion for Budget new format 11-12_Capital needs and Purchase Price_final vs update_12-03-2012_1800" xfId="1683"/>
    <cellStyle name="_CTLM IFRS 09.07 V2_Hyperion for Budget new format 11-12_Headcount" xfId="1684"/>
    <cellStyle name="_CTLM IFRS 09.07 V2_Hyperion for Budget new format 11-12_Tengri - rent- costs" xfId="1685"/>
    <cellStyle name="_CTLM IFRS 09.07 V2_Jan-Aug 11" xfId="1686"/>
    <cellStyle name="_CTLM IFRS 09.07 V2_Mail (October 11)" xfId="1687"/>
    <cellStyle name="_CTLM IFRS 09.07 V2_Mail (September 11)" xfId="1688"/>
    <cellStyle name="_CTLM IFRS 09.07 V2_Mail (September 11) 2" xfId="1689"/>
    <cellStyle name="_CTLM IFRS 09.07 V2_Mail (September 11)_Mail (October 11)" xfId="1690"/>
    <cellStyle name="_CTLM IFRS 09.07 V2_MFE budget-like YTD - May11" xfId="1691"/>
    <cellStyle name="_CTLM IFRS 09.07 V2_MFE budget-like YTD - May11_Headcount" xfId="1692"/>
    <cellStyle name="_CTLM IFRS 09.07 V2_Monthly fees" xfId="1693"/>
    <cellStyle name="_CTLM IFRS 09.07 V2_Monthly fees 2" xfId="1694"/>
    <cellStyle name="_CTLM IFRS 09.07 V2_Monthly fees_Mail (October 11)" xfId="1695"/>
    <cellStyle name="_CTLM IFRS 09.07 V2_Prod" xfId="1696"/>
    <cellStyle name="_CTLM IFRS 09.07 V2_Prod 2" xfId="1697"/>
    <cellStyle name="_CTLM IFRS 09.07 V2_Prod DWH POS" xfId="1698"/>
    <cellStyle name="_CTLM IFRS 09.07 V2_Prod DWH POS 2" xfId="1699"/>
    <cellStyle name="_CTLM IFRS 09.07 V2_Prod DWH POS_Mail (October 11)" xfId="1700"/>
    <cellStyle name="_CTLM IFRS 09.07 V2_Prod_Mail (October 11)" xfId="1701"/>
    <cellStyle name="_CTLM IFRS 09.07 V2_Sales Performance_CAR_09.10" xfId="1702"/>
    <cellStyle name="_CTLM IFRS 09.07 V2_Sales Performance_CAR_09.10_Headcount" xfId="1703"/>
    <cellStyle name="_CTLM IFRS 09.07 V2_Sales Performance_CL_05.10" xfId="1704"/>
    <cellStyle name="_CTLM IFRS 09.07 V2_Sales Performance_CL_05.10_Headcount" xfId="1705"/>
    <cellStyle name="_CTLM IFRS 09.07 V2_Sales Performance_CL_06.10" xfId="1706"/>
    <cellStyle name="_CTLM IFRS 09.07 V2_Sales Performance_CL_06.10_Headcount" xfId="1707"/>
    <cellStyle name="_CTLM IFRS 09.07 V2_Sep-Dec 11" xfId="1708"/>
    <cellStyle name="_CTLM IFRS 09.07 V2_Sheet1" xfId="1709"/>
    <cellStyle name="_CTLM IFRS 09.07 V2_Sheet1_Headcount" xfId="1710"/>
    <cellStyle name="_CTLM IFRS 09.07 V2_Sheet2" xfId="1711"/>
    <cellStyle name="_CTLM IFRS 09.07 V2_Sheet2_Headcount" xfId="1712"/>
    <cellStyle name="_CTLM IFRS 09.07 V2_Subloan" xfId="1713"/>
    <cellStyle name="_CTLM IFRS 09.07 V2_Subloan 2" xfId="1714"/>
    <cellStyle name="_CTLM IFRS 09.07 V2_Subloan_Mail (October 11)" xfId="1715"/>
    <cellStyle name="_CTLM IFRS 09.07 V2_TP" xfId="1716"/>
    <cellStyle name="_CTLM IFRS 09.07 V2_TP_Bielka Budget 2011-2017 ACTU" xfId="1717"/>
    <cellStyle name="_CTLM IFRS 09.07 V2_TP_big recap expenses" xfId="1718"/>
    <cellStyle name="_CTLM IFRS 09.07 V2_TP_Book1" xfId="1719"/>
    <cellStyle name="_CTLM IFRS 09.07 V2_TP_Brick 1. General Expenses" xfId="1720"/>
    <cellStyle name="_CTLM IFRS 09.07 V2_TP_Brick 1. General Expenses sent to Paris 30-09" xfId="1721"/>
    <cellStyle name="_CTLM IFRS 09.07 V2_TP_Brick 3. General Expenses" xfId="1722"/>
    <cellStyle name="_CTLM IFRS 09.07 V2_TP_BTCs marketing YE2012 landing290812" xfId="1723"/>
    <cellStyle name="_CTLM IFRS 09.07 V2_TP_Budget 2011 ACTU Jul - retail - 09-08" xfId="1724"/>
    <cellStyle name="_CTLM IFRS 09.07 V2_TP_Budget 2011 Sep For - retail - 09-08+Bielka cost" xfId="1725"/>
    <cellStyle name="_CTLM IFRS 09.07 V2_TP_Budget 2012 Consolidation_23 12 2011_FINAL!!!" xfId="1726"/>
    <cellStyle name="_CTLM IFRS 09.07 V2_TP_Budget 2012 Consolidation_30 03 2012_PAD adj (+task force)" xfId="1727"/>
    <cellStyle name="_CTLM IFRS 09.07 V2_TP_budget classifications for regions (2)" xfId="1728"/>
    <cellStyle name="_CTLM IFRS 09.07 V2_TP_Capital needs and Purchase Price_13-12-2012_FINAL_adj" xfId="1729"/>
    <cellStyle name="_CTLM IFRS 09.07 V2_TP_Capital needs and Purchase Price_final vs update_12-03-2012_1800" xfId="1730"/>
    <cellStyle name="_CTLM IFRS 09.07 V2_TP_Headcount" xfId="1731"/>
    <cellStyle name="_CTLM IFRS 09.07 V2_TP_Jan-Aug 11" xfId="1732"/>
    <cellStyle name="_CTLM IFRS 09.07 V2_TP_Partner Care august 2012 (3)" xfId="1733"/>
    <cellStyle name="_CTLM IFRS 09.07 V2_TP_Sep-Dec 11" xfId="1734"/>
    <cellStyle name="_CTLM IFRS 09.07 V2_TP_Sheet2" xfId="1735"/>
    <cellStyle name="_CTLM IFRS 09.07 V2_TP_Tengri - rent- costs" xfId="1736"/>
    <cellStyle name="_CTLM IFRS Acc Fees 09.07" xfId="1737"/>
    <cellStyle name="_CTLM IFRS expenses" xfId="1738"/>
    <cellStyle name="_CurrencySpace" xfId="1739"/>
    <cellStyle name="_CurrencySpace_1Q VTB_GRF GROUP (latest version)" xfId="1740"/>
    <cellStyle name="_CurrencySpace_1Q VTB_GRF GROUP (latest version)_DepIndustry" xfId="1741"/>
    <cellStyle name="_CurrencySpace_1Q VTB_GRF GROUP (latest version)_IAS3 kUSD" xfId="1742"/>
    <cellStyle name="_CurrencySpace_1Q VTB_GRF GROUP (latest version)_Subsid_20071231_PManning" xfId="1743"/>
    <cellStyle name="_CurrencySpace_20070331_MNB" xfId="1744"/>
    <cellStyle name="_CurrencySpace_20070630_VTBE_hedge_no_10.09_new" xfId="1745"/>
    <cellStyle name="_CurrencySpace_20070930_VTBE_SS_1" xfId="1746"/>
    <cellStyle name="_CurrencySpace_20071231_VTBE" xfId="1747"/>
    <cellStyle name="_CurrencySpace_2008 1Q_0GRF_GROUP v5" xfId="1748"/>
    <cellStyle name="_CurrencySpace_2008 1Q_0GRF_UK v1" xfId="1749"/>
    <cellStyle name="_CurrencySpace_2008 2Q_0GRF_GROUP v7.6 (yes hedge policy)" xfId="1750"/>
    <cellStyle name="_CurrencySpace_20080331_Sub_v2.1_210508_eng" xfId="1751"/>
    <cellStyle name="_CurrencySpace_20080331_VTBE" xfId="1752"/>
    <cellStyle name="_CurrencySpace_20080630_Subs_DT_by_EY" xfId="1753"/>
    <cellStyle name="_CurrencySpace_20080630_Subs_VTB_LIZ" xfId="1754"/>
    <cellStyle name="_CurrencySpace_20080630_VTB 24_GRF_reviewed_dd 2008 08 18" xfId="1755"/>
    <cellStyle name="_CurrencySpace_20080630_VTBE" xfId="1756"/>
    <cellStyle name="_CurrencySpace_20080630_VTB-Leasing" xfId="1757"/>
    <cellStyle name="_CurrencySpace_20080731_Subs" xfId="1758"/>
    <cellStyle name="_CurrencySpace_20080930_VTB-Leasing" xfId="1759"/>
    <cellStyle name="_CurrencySpace_20081231_VTBInsurance" xfId="1760"/>
    <cellStyle name="_CurrencySpace_2Q VTB_GRF GROUP (latest version)" xfId="1761"/>
    <cellStyle name="_CurrencySpace_2Q VTB_GRF GROUP v1" xfId="1762"/>
    <cellStyle name="_CurrencySpace_2Q VTB_GRF GROUP v1_DepIndustry" xfId="1763"/>
    <cellStyle name="_CurrencySpace_2Q VTB_GRF GROUP v1_IAS3 kUSD" xfId="1764"/>
    <cellStyle name="_CurrencySpace_2Q VTB_GRF GROUP v1_Subsid_20071231_PManning" xfId="1765"/>
    <cellStyle name="_CurrencySpace_3Q 2007 VTB_GRF GROUP (latest version)" xfId="1766"/>
    <cellStyle name="_CurrencySpace_3Q 2007 VTB_GRF GROUP (latest version)_DepIndustry" xfId="1767"/>
    <cellStyle name="_CurrencySpace_3Q 2007 VTB_GRF GROUP (latest version)_IAS3 kUSD" xfId="1768"/>
    <cellStyle name="_CurrencySpace_3Q 2007 VTB_GRF GROUP (latest version)_Subsid_20071231_PManning" xfId="1769"/>
    <cellStyle name="_CurrencySpace_6.2InterGroup" xfId="1770"/>
    <cellStyle name="_CurrencySpace_BankFund" xfId="1771"/>
    <cellStyle name="_CurrencySpace_CountrList" xfId="1772"/>
    <cellStyle name="_CurrencySpace_D_Securities_30.06.08" xfId="1773"/>
    <cellStyle name="_CurrencySpace_D_Securities_30.06.08_20080630_Subs" xfId="1774"/>
    <cellStyle name="_CurrencySpace_D_Securities_30.06.08_20080630_VTB-Leasing" xfId="1775"/>
    <cellStyle name="_CurrencySpace_General" xfId="1776"/>
    <cellStyle name="_CurrencySpace_IAS3 kUSD" xfId="1777"/>
    <cellStyle name="_CurrencySpace_IAS3 kUSD_DepIndustry" xfId="1778"/>
    <cellStyle name="_CurrencySpace_IAS3 kUSD_Subsid_20071231_PManning" xfId="1779"/>
    <cellStyle name="_CurrencySpace_InterGroup" xfId="1780"/>
    <cellStyle name="_CurrencySpace_InterGroup_RelParty List" xfId="1781"/>
    <cellStyle name="_CurrencySpace_old_2007 4Q GRF_GROUP (latest version) w add comments" xfId="1782"/>
    <cellStyle name="_CurrencySpace_old_3Q 2007 VTB_GRF GROUP (latest version)" xfId="1783"/>
    <cellStyle name="_CurrencySpace_QUERY_VTB Unsettled Tranx (VTB Ver)" xfId="1784"/>
    <cellStyle name="_CurrencySpace_RelParty List" xfId="1785"/>
    <cellStyle name="_CurrencySpace_RelParty List_1" xfId="1786"/>
    <cellStyle name="_CurrencySpace_RepLetter" xfId="1787"/>
    <cellStyle name="_CurrencySpace_Sheet1" xfId="1788"/>
    <cellStyle name="_CurrencySpace_VTBE_unrealised gainAFS_inquiry" xfId="1789"/>
    <cellStyle name="_Cvb_ist99" xfId="1790"/>
    <cellStyle name="_Cvb_ist99 2" xfId="1791"/>
    <cellStyle name="_cпод_fpr13" xfId="1792"/>
    <cellStyle name="_D_Securities_Sviaz-bank_YE2008_NBComm" xfId="1793"/>
    <cellStyle name="_D_Securities_VTB_EY2008_final" xfId="1794"/>
    <cellStyle name="_D1_Lead" xfId="1795"/>
    <cellStyle name="_D2_AJE" xfId="1796"/>
    <cellStyle name="_D500_Structured notes_VTB2q2009_NB comm" xfId="1797"/>
    <cellStyle name="_D741~1" xfId="1798"/>
    <cellStyle name="_D741~1_Лист1" xfId="1799"/>
    <cellStyle name="_data" xfId="1800"/>
    <cellStyle name="_Data for amort cost_loans_HTM" xfId="1801"/>
    <cellStyle name="_Daten" xfId="1802"/>
    <cellStyle name="_Daten 10" xfId="1803"/>
    <cellStyle name="_Daten 2" xfId="1804"/>
    <cellStyle name="_Daten 3" xfId="1805"/>
    <cellStyle name="_Daten 4" xfId="1806"/>
    <cellStyle name="_Daten 5" xfId="1807"/>
    <cellStyle name="_Daten 6" xfId="1808"/>
    <cellStyle name="_Daten 7" xfId="1809"/>
    <cellStyle name="_Daten 8" xfId="1810"/>
    <cellStyle name="_Daten 9" xfId="1811"/>
    <cellStyle name="_Daten_18259_ICHbeta_091231" xfId="1812"/>
    <cellStyle name="_Daten_Mappe1" xfId="1813"/>
    <cellStyle name="_Daten_Package_alt" xfId="1814"/>
    <cellStyle name="_Daten_Tabelle1" xfId="1815"/>
    <cellStyle name="_Daten_Tabelle1 10" xfId="1816"/>
    <cellStyle name="_Daten_Tabelle1 2" xfId="1817"/>
    <cellStyle name="_Daten_Tabelle1 3" xfId="1818"/>
    <cellStyle name="_Daten_Tabelle1 4" xfId="1819"/>
    <cellStyle name="_Daten_Tabelle1 5" xfId="1820"/>
    <cellStyle name="_Daten_Tabelle1 6" xfId="1821"/>
    <cellStyle name="_Daten_Tabelle1 7" xfId="1822"/>
    <cellStyle name="_Daten_Tabelle1 8" xfId="1823"/>
    <cellStyle name="_Daten_Tabelle1 9" xfId="1824"/>
    <cellStyle name="_Daten_Tabelle1_18259_ICHbeta_091231" xfId="1825"/>
    <cellStyle name="_Daten_Tabelle1_Mappe1" xfId="1826"/>
    <cellStyle name="_Daten_Tabelle1_Package_alt" xfId="1827"/>
    <cellStyle name="_DB_Filialen_Ludova_ist2000" xfId="1828"/>
    <cellStyle name="_DB_Filialen_Ludova_ist2000 10" xfId="1829"/>
    <cellStyle name="_DB_Filialen_Ludova_ist2000 2" xfId="1830"/>
    <cellStyle name="_DB_Filialen_Ludova_ist2000 2 2" xfId="1831"/>
    <cellStyle name="_DB_Filialen_Ludova_ist2000 3" xfId="1832"/>
    <cellStyle name="_DB_Filialen_Ludova_ist2000 3 2" xfId="1833"/>
    <cellStyle name="_DB_Filialen_Ludova_ist2000 3 3" xfId="1834"/>
    <cellStyle name="_DB_Filialen_Ludova_ist2000 3 4" xfId="1835"/>
    <cellStyle name="_DB_Filialen_Ludova_ist2000 4" xfId="1836"/>
    <cellStyle name="_DB_Filialen_Ludova_ist2000 5" xfId="1837"/>
    <cellStyle name="_DB_Filialen_Ludova_ist2000 6" xfId="1838"/>
    <cellStyle name="_DB_Filialen_Ludova_ist2000 7" xfId="1839"/>
    <cellStyle name="_DB_Filialen_Ludova_ist2000 8" xfId="1840"/>
    <cellStyle name="_DB_Filialen_Ludova_ist2000 9" xfId="1841"/>
    <cellStyle name="_DB_Filialen_Ludova_ist2000_18259_ICHbeta_091231" xfId="1842"/>
    <cellStyle name="_DB_Filialen_Ludova_ist2000_AB203_Monatsbericht_2009_11_IFRS" xfId="1843"/>
    <cellStyle name="_DB_Filialen_Ludova_ist2000_AB203_Monatsbericht_2009_11_IFRS 2" xfId="1844"/>
    <cellStyle name="_DB_Filialen_Ludova_ist2000_AB203_Monatsbericht_2009_11_IFRS_AB203_Monatsbericht_05_2010_IFRS RADNO" xfId="1845"/>
    <cellStyle name="_DB_Filialen_Ludova_ist2000_AB203_Monatsbericht_2009_11_IFRS_AB203_Monatsbericht_07_2010_IFRS_RADNO" xfId="1846"/>
    <cellStyle name="_DB_Filialen_Ludova_ist2000_AB203_Monatsbericht_2009_11_IFRS_AB203_Monatsbericht_08_2010_IFRS_radno" xfId="1847"/>
    <cellStyle name="_DB_Filialen_Ludova_ist2000_AB203_Monatsbericht_2009_11_IFRS_IFRS_modifikacije_mart_2010" xfId="1848"/>
    <cellStyle name="_DB_Filialen_Ludova_ist2000_AB203_Monatsbericht_2009_12_FINAL_IFRS_HBIII" xfId="1849"/>
    <cellStyle name="_DB_Filialen_Ludova_ist2000_AB203_Monatsbericht_2009_12_FINAL_IFRS_HBIII 2" xfId="1850"/>
    <cellStyle name="_DB_Filialen_Ludova_ist2000_AB203_Monatsbericht_2009_12_FINAL_IFRS_HBIII_1" xfId="1851"/>
    <cellStyle name="_DB_Filialen_Ludova_ist2000_AB203_Monatsbericht_2009_12_FINAL_IFRS_HBIII_1 2" xfId="1852"/>
    <cellStyle name="_DB_Filialen_Ludova_ist2000_AB203_Monatsbericht_2009_12_FINAL_IFRS_HBIII_1_AB203_Monatsbericht_05_2010_IFRS RADNO" xfId="1853"/>
    <cellStyle name="_DB_Filialen_Ludova_ist2000_AB203_Monatsbericht_2009_12_FINAL_IFRS_HBIII_1_AB203_Monatsbericht_07_2010_IFRS_RADNO" xfId="1854"/>
    <cellStyle name="_DB_Filialen_Ludova_ist2000_AB203_Monatsbericht_2009_12_FINAL_IFRS_HBIII_1_AB203_Monatsbericht_08_2010_IFRS_radno" xfId="1855"/>
    <cellStyle name="_DB_Filialen_Ludova_ist2000_AB203_Monatsbericht_2009_12_FINAL_IFRS_HBIII_1_IFRS_modifikacije_mart_2010" xfId="1856"/>
    <cellStyle name="_DB_Filialen_Ludova_ist2000_AB203_Monatsbericht_2009_12_FINAL_IFRS_HBIII_AB203_Monatsbericht_05_2010_IFRS RADNO" xfId="1857"/>
    <cellStyle name="_DB_Filialen_Ludova_ist2000_AB203_Monatsbericht_2009_12_FINAL_IFRS_HBIII_AB203_Monatsbericht_07_2010_IFRS_RADNO" xfId="1858"/>
    <cellStyle name="_DB_Filialen_Ludova_ist2000_AB203_Monatsbericht_2009_12_FINAL_IFRS_HBIII_AB203_Monatsbericht_08_2010_IFRS_radno" xfId="1859"/>
    <cellStyle name="_DB_Filialen_Ludova_ist2000_AB203_Monatsbericht_2009_12_FINAL_IFRS_HBIII_IFRS_modifikacije_mart_2010" xfId="1860"/>
    <cellStyle name="_DB_Filialen_Ludova_ist2000_AB203_Monatsbericht_2010_02_TEST_888888_RADNO" xfId="1861"/>
    <cellStyle name="_DB_Filialen_Ludova_ist2000_AB203_Monatsbericht_2010_02_TEST_888888_RADNO 2" xfId="1862"/>
    <cellStyle name="_DB_Filialen_Ludova_ist2000_AB203_Monatsbericht_2010_02_TEST_888888_RADNO_AB203_Monatsbericht_05_2010_IFRS RADNO" xfId="1863"/>
    <cellStyle name="_DB_Filialen_Ludova_ist2000_AB203_Monatsbericht_2010_02_TEST_888888_RADNO_AB203_Monatsbericht_07_2010_IFRS_RADNO" xfId="1864"/>
    <cellStyle name="_DB_Filialen_Ludova_ist2000_AB203_Monatsbericht_2010_02_TEST_888888_RADNO_AB203_Monatsbericht_08_2010_IFRS_radno" xfId="1865"/>
    <cellStyle name="_DB_Filialen_Ludova_ist2000_AB203_Monatsbericht_2010_02_TEST_888888_RADNO_IFRS_modifikacije_mart_2010" xfId="1866"/>
    <cellStyle name="_DB_Filialen_Ludova_ist2000_January_2010" xfId="1867"/>
    <cellStyle name="_DB_Filialen_Ludova_ist2000_January_2010 2" xfId="1868"/>
    <cellStyle name="_DB_Filialen_Ludova_ist2000_January_2010_AB203_Monatsbericht_05_2010_IFRS RADNO" xfId="1869"/>
    <cellStyle name="_DB_Filialen_Ludova_ist2000_January_2010_AB203_Monatsbericht_07_2010_IFRS_RADNO" xfId="1870"/>
    <cellStyle name="_DB_Filialen_Ludova_ist2000_January_2010_AB203_Monatsbericht_08_2010_IFRS_radno" xfId="1871"/>
    <cellStyle name="_DB_Filialen_Ludova_ist2000_January_2010_IFRS_modifikacije_mart_2010" xfId="1872"/>
    <cellStyle name="_DB_Filialen_Ludova_ist2000_Mappe1" xfId="1873"/>
    <cellStyle name="_DB_Filialen_Ludova_ist2000_Package_alt" xfId="1874"/>
    <cellStyle name="_DB_Filialen_Ludova_ist2000_Plate - February_2010" xfId="1875"/>
    <cellStyle name="_DB_Filialen_Ludova_ist2000_Plate - February_2010 2" xfId="1876"/>
    <cellStyle name="_DB_Filialen_Ludova_ist2000_Plate - February_2010_AB203_Monatsbericht_05_2010_IFRS RADNO" xfId="1877"/>
    <cellStyle name="_DB_Filialen_Ludova_ist2000_Plate - February_2010_AB203_Monatsbericht_07_2010_IFRS_RADNO" xfId="1878"/>
    <cellStyle name="_DB_Filialen_Ludova_ist2000_Plate - February_2010_AB203_Monatsbericht_08_2010_IFRS_radno" xfId="1879"/>
    <cellStyle name="_DB_Filialen_Ludova_ist2000_Plate - February_2010_IFRS_modifikacije_mart_2010" xfId="1880"/>
    <cellStyle name="_DB_Filialen_Ludova_ist2000_Tabelle1" xfId="1881"/>
    <cellStyle name="_DB_Filialen_Ludova_ist2000_Tabelle1 10" xfId="1882"/>
    <cellStyle name="_DB_Filialen_Ludova_ist2000_Tabelle1 2" xfId="1883"/>
    <cellStyle name="_DB_Filialen_Ludova_ist2000_Tabelle1 3" xfId="1884"/>
    <cellStyle name="_DB_Filialen_Ludova_ist2000_Tabelle1 4" xfId="1885"/>
    <cellStyle name="_DB_Filialen_Ludova_ist2000_Tabelle1 5" xfId="1886"/>
    <cellStyle name="_DB_Filialen_Ludova_ist2000_Tabelle1 6" xfId="1887"/>
    <cellStyle name="_DB_Filialen_Ludova_ist2000_Tabelle1 7" xfId="1888"/>
    <cellStyle name="_DB_Filialen_Ludova_ist2000_Tabelle1 8" xfId="1889"/>
    <cellStyle name="_DB_Filialen_Ludova_ist2000_Tabelle1 9" xfId="1890"/>
    <cellStyle name="_DB_Filialen_Ludova_ist2000_Tabelle1_18259_ICHbeta_091231" xfId="1891"/>
    <cellStyle name="_DB_Filialen_Ludova_ist2000_Tabelle1_Mappe1" xfId="1892"/>
    <cellStyle name="_DB_Filialen_Ludova_ist2000_Tabelle1_Package_alt" xfId="1893"/>
    <cellStyle name="_Debitors write off_Sep09" xfId="1894"/>
    <cellStyle name="_Def_tax" xfId="1895"/>
    <cellStyle name="_Depr Frcst, actu" xfId="1896"/>
    <cellStyle name="_Div paying American_Gazprom_rur" xfId="1897"/>
    <cellStyle name="_dobrasil 09-2006 reçu" xfId="1898"/>
    <cellStyle name="_Draft Cost Performance" xfId="1899"/>
    <cellStyle name="_Draft Cost Performance_Headcount" xfId="1900"/>
    <cellStyle name="_DRAWDOWN FEE" xfId="1901"/>
    <cellStyle name="_DRAWDOWN FEE_3711_1211_Beilagen" xfId="1902"/>
    <cellStyle name="_DT_cons" xfId="1903"/>
    <cellStyle name="_Due dil - questions 2 and 12" xfId="1904"/>
    <cellStyle name="_E_Loans to customers 31.12.2005_local" xfId="1905"/>
    <cellStyle name="_E_Portfolio_base_rates" xfId="1906"/>
    <cellStyle name="_E01_SNB_06Loans_12m2006_v5_YF" xfId="1907"/>
    <cellStyle name="_E1_Loan Portfolio_YE_2007_VTB_NG_v13" xfId="1908"/>
    <cellStyle name="_E1_Loan Portfolio_YE_2007_VTB_NG_v14" xfId="1909"/>
    <cellStyle name="_E300_PLI_3q 2006" xfId="1910"/>
    <cellStyle name="_E310_NVTB Loans_12m2005" xfId="1911"/>
    <cellStyle name="_E90_Commission Calcuation_VTB_2007" xfId="1912"/>
    <cellStyle name="_EBH LEVEL-1-2-3" xfId="1913"/>
    <cellStyle name="_EBH LEVEL-1-2-3_3711_1211_Beilagen" xfId="1914"/>
    <cellStyle name="_EBRD&amp;CLN fees deferral" xfId="1915"/>
    <cellStyle name="_ec Taird" xfId="1916"/>
    <cellStyle name="_ec Taird RD Transco Coda-XL" xfId="1917"/>
    <cellStyle name="_ec Taivie" xfId="1918"/>
    <cellStyle name="_ec Taivie Coda-XL" xfId="1919"/>
    <cellStyle name="_ec Taivie Coda-XL2" xfId="1920"/>
    <cellStyle name="_ec Taivie Coda-XL2 sans macro" xfId="1921"/>
    <cellStyle name="_EGT_Konzern" xfId="1922"/>
    <cellStyle name="_EGT_Konzern 2" xfId="1923"/>
    <cellStyle name="_EGT_Retail_MOE" xfId="1924"/>
    <cellStyle name="_EGT_Retail_MOE 2" xfId="1925"/>
    <cellStyle name="_Egyszeri jutalék_2006_FC" xfId="1926"/>
    <cellStyle name="_Egyszeri jutalék_2006_FC_3711_1211_Beilagen" xfId="1927"/>
    <cellStyle name="_Eigenmittelplanung Konzern und ÖVAG Szenario weniger Wachstum 30 11 2005" xfId="1928"/>
    <cellStyle name="_Eigenmittelplanung Konzern und ÖVAG Szenario weniger Wachstum 30 11 2005 10" xfId="1929"/>
    <cellStyle name="_Eigenmittelplanung Konzern und ÖVAG Szenario weniger Wachstum 30 11 2005 2" xfId="1930"/>
    <cellStyle name="_Eigenmittelplanung Konzern und ÖVAG Szenario weniger Wachstum 30 11 2005 3" xfId="1931"/>
    <cellStyle name="_Eigenmittelplanung Konzern und ÖVAG Szenario weniger Wachstum 30 11 2005 4" xfId="1932"/>
    <cellStyle name="_Eigenmittelplanung Konzern und ÖVAG Szenario weniger Wachstum 30 11 2005 5" xfId="1933"/>
    <cellStyle name="_Eigenmittelplanung Konzern und ÖVAG Szenario weniger Wachstum 30 11 2005 6" xfId="1934"/>
    <cellStyle name="_Eigenmittelplanung Konzern und ÖVAG Szenario weniger Wachstum 30 11 2005 7" xfId="1935"/>
    <cellStyle name="_Eigenmittelplanung Konzern und ÖVAG Szenario weniger Wachstum 30 11 2005 8" xfId="1936"/>
    <cellStyle name="_Eigenmittelplanung Konzern und ÖVAG Szenario weniger Wachstum 30 11 2005 9" xfId="1937"/>
    <cellStyle name="_Eigenmittelplanung Konzern und ÖVAG Szenario weniger Wachstum 30 11 2005_18259_ICHbeta_091231" xfId="1938"/>
    <cellStyle name="_Eigenmittelplanung Konzern und ÖVAG Szenario weniger Wachstum 30 11 2005_Mappe1" xfId="1939"/>
    <cellStyle name="_Eigenmittelplanung Konzern und ÖVAG Szenario weniger Wachstum 30 11 2005_Package_alt" xfId="1940"/>
    <cellStyle name="_Eigenmittelplanung Konzern und ÖVAG Szenario weniger Wachstum 30 11 2005_Tabelle1" xfId="1941"/>
    <cellStyle name="_Eigenmittelplanung Konzern und ÖVAG Szenario weniger Wachstum 30 11 2005_Tabelle1 10" xfId="1942"/>
    <cellStyle name="_Eigenmittelplanung Konzern und ÖVAG Szenario weniger Wachstum 30 11 2005_Tabelle1 2" xfId="1943"/>
    <cellStyle name="_Eigenmittelplanung Konzern und ÖVAG Szenario weniger Wachstum 30 11 2005_Tabelle1 3" xfId="1944"/>
    <cellStyle name="_Eigenmittelplanung Konzern und ÖVAG Szenario weniger Wachstum 30 11 2005_Tabelle1 4" xfId="1945"/>
    <cellStyle name="_Eigenmittelplanung Konzern und ÖVAG Szenario weniger Wachstum 30 11 2005_Tabelle1 5" xfId="1946"/>
    <cellStyle name="_Eigenmittelplanung Konzern und ÖVAG Szenario weniger Wachstum 30 11 2005_Tabelle1 6" xfId="1947"/>
    <cellStyle name="_Eigenmittelplanung Konzern und ÖVAG Szenario weniger Wachstum 30 11 2005_Tabelle1 7" xfId="1948"/>
    <cellStyle name="_Eigenmittelplanung Konzern und ÖVAG Szenario weniger Wachstum 30 11 2005_Tabelle1 8" xfId="1949"/>
    <cellStyle name="_Eigenmittelplanung Konzern und ÖVAG Szenario weniger Wachstum 30 11 2005_Tabelle1 9" xfId="1950"/>
    <cellStyle name="_Eigenmittelplanung Konzern und ÖVAG Szenario weniger Wachstum 30 11 2005_Tabelle1_18259_ICHbeta_091231" xfId="1951"/>
    <cellStyle name="_Eigenmittelplanung Konzern und ÖVAG Szenario weniger Wachstum 30 11 2005_Tabelle1_Mappe1" xfId="1952"/>
    <cellStyle name="_Eigenmittelplanung Konzern und ÖVAG Szenario weniger Wachstum 30 11 2005_Tabelle1_Package_alt" xfId="1953"/>
    <cellStyle name="_EM-Plan Kurieninfo September 2005" xfId="1954"/>
    <cellStyle name="_EM-Plan Kurieninfo September 2005 10" xfId="1955"/>
    <cellStyle name="_EM-Plan Kurieninfo September 2005 2" xfId="1956"/>
    <cellStyle name="_EM-Plan Kurieninfo September 2005 3" xfId="1957"/>
    <cellStyle name="_EM-Plan Kurieninfo September 2005 4" xfId="1958"/>
    <cellStyle name="_EM-Plan Kurieninfo September 2005 5" xfId="1959"/>
    <cellStyle name="_EM-Plan Kurieninfo September 2005 6" xfId="1960"/>
    <cellStyle name="_EM-Plan Kurieninfo September 2005 7" xfId="1961"/>
    <cellStyle name="_EM-Plan Kurieninfo September 2005 8" xfId="1962"/>
    <cellStyle name="_EM-Plan Kurieninfo September 2005 9" xfId="1963"/>
    <cellStyle name="_EM-Plan Kurieninfo September 2005_18259_ICHbeta_091231" xfId="1964"/>
    <cellStyle name="_EM-Plan Kurieninfo September 2005_Mappe1" xfId="1965"/>
    <cellStyle name="_EM-Plan Kurieninfo September 2005_Package_alt" xfId="1966"/>
    <cellStyle name="_EM-Plan Kurieninfo September 2005_Tabelle1" xfId="1967"/>
    <cellStyle name="_EM-Plan Kurieninfo September 2005_Tabelle1 10" xfId="1968"/>
    <cellStyle name="_EM-Plan Kurieninfo September 2005_Tabelle1 2" xfId="1969"/>
    <cellStyle name="_EM-Plan Kurieninfo September 2005_Tabelle1 3" xfId="1970"/>
    <cellStyle name="_EM-Plan Kurieninfo September 2005_Tabelle1 4" xfId="1971"/>
    <cellStyle name="_EM-Plan Kurieninfo September 2005_Tabelle1 5" xfId="1972"/>
    <cellStyle name="_EM-Plan Kurieninfo September 2005_Tabelle1 6" xfId="1973"/>
    <cellStyle name="_EM-Plan Kurieninfo September 2005_Tabelle1 7" xfId="1974"/>
    <cellStyle name="_EM-Plan Kurieninfo September 2005_Tabelle1 8" xfId="1975"/>
    <cellStyle name="_EM-Plan Kurieninfo September 2005_Tabelle1 9" xfId="1976"/>
    <cellStyle name="_EM-Plan Kurieninfo September 2005_Tabelle1_18259_ICHbeta_091231" xfId="1977"/>
    <cellStyle name="_EM-Plan Kurieninfo September 2005_Tabelle1_Mappe1" xfId="1978"/>
    <cellStyle name="_EM-Plan Kurieninfo September 2005_Tabelle1_Package_alt" xfId="1979"/>
    <cellStyle name="_Enties A2 Aug09" xfId="1980"/>
    <cellStyle name="_ER_1пг.08" xfId="1981"/>
    <cellStyle name="_ER_1пг.08_ДЗ" xfId="1982"/>
    <cellStyle name="_ER_1пг.08_Копия Data collection_27 10 09 РУС_АРЖ_вар2" xfId="1983"/>
    <cellStyle name="_ER_1пг.08_Расходы 2009FC-2010_без ФОТ" xfId="1984"/>
    <cellStyle name="_ER_1пг.08_Расходы 2009FC-2010_без ФОТ_для рассылки" xfId="1985"/>
    <cellStyle name="_EVA_БП-2007_Total" xfId="1986"/>
    <cellStyle name="_Expenses CTLM IFRS Nov09 received" xfId="1987"/>
    <cellStyle name="_Expenses CTLM IFRS_sent_Dec09" xfId="1988"/>
    <cellStyle name="_Expenses CTLM Oct09 reconciliation" xfId="1989"/>
    <cellStyle name="_Expenses received" xfId="1990"/>
    <cellStyle name="_Expenses re-grouping_07-16" xfId="1991"/>
    <cellStyle name="_Extraction" xfId="1992"/>
    <cellStyle name="_F_Due from Banks_2006_NB" xfId="1993"/>
    <cellStyle name="_F_Due from2008_LSL" xfId="1994"/>
    <cellStyle name="_F_Due_from_banks_2007_NB_KVN" xfId="1995"/>
    <cellStyle name="_F_DueFrom_12.31.2005" xfId="1996"/>
    <cellStyle name="_FA Khimki_Presnya 1.09.11" xfId="1997"/>
    <cellStyle name="_FA reconsiliation" xfId="1998"/>
    <cellStyle name="_FBID conversion 2004YE rus" xfId="1999"/>
    <cellStyle name="_FC_2009_AdminCosts_Segment" xfId="2000"/>
    <cellStyle name="_Feb" xfId="2001"/>
    <cellStyle name="_Feb 10" xfId="2002"/>
    <cellStyle name="_Feb 2" xfId="2003"/>
    <cellStyle name="_Feb 3" xfId="2004"/>
    <cellStyle name="_Feb 4" xfId="2005"/>
    <cellStyle name="_Feb 5" xfId="2006"/>
    <cellStyle name="_Feb 6" xfId="2007"/>
    <cellStyle name="_Feb 7" xfId="2008"/>
    <cellStyle name="_Feb 8" xfId="2009"/>
    <cellStyle name="_Feb 9" xfId="2010"/>
    <cellStyle name="_Feb_18259_ICHbeta_091231" xfId="2011"/>
    <cellStyle name="_Feb_Mappe1" xfId="2012"/>
    <cellStyle name="_Feb_Package_alt" xfId="2013"/>
    <cellStyle name="_Feb_Tabelle1" xfId="2014"/>
    <cellStyle name="_Feb_Tabelle1 10" xfId="2015"/>
    <cellStyle name="_Feb_Tabelle1 2" xfId="2016"/>
    <cellStyle name="_Feb_Tabelle1 3" xfId="2017"/>
    <cellStyle name="_Feb_Tabelle1 4" xfId="2018"/>
    <cellStyle name="_Feb_Tabelle1 5" xfId="2019"/>
    <cellStyle name="_Feb_Tabelle1 6" xfId="2020"/>
    <cellStyle name="_Feb_Tabelle1 7" xfId="2021"/>
    <cellStyle name="_Feb_Tabelle1 8" xfId="2022"/>
    <cellStyle name="_Feb_Tabelle1 9" xfId="2023"/>
    <cellStyle name="_Feb_Tabelle1_18259_ICHbeta_091231" xfId="2024"/>
    <cellStyle name="_Feb_Tabelle1_Mappe1" xfId="2025"/>
    <cellStyle name="_Feb_Tabelle1_Package_alt" xfId="2026"/>
    <cellStyle name="_Fee&amp;Commissions Orgresbank 9m2006" xfId="2027"/>
    <cellStyle name="_Feuil1" xfId="2028"/>
    <cellStyle name="_fichier de travail" xfId="2029"/>
    <cellStyle name="_Final analytical procedures_RSbnew" xfId="2030"/>
    <cellStyle name="_Financial risks reports" xfId="2031"/>
    <cellStyle name="_Financial risks reports 2" xfId="2032"/>
    <cellStyle name="_Financial risks reports_DepIndustry" xfId="2033"/>
    <cellStyle name="_Financial risks reports_v1" xfId="2034"/>
    <cellStyle name="_Financial risks reports_v1 2" xfId="2035"/>
    <cellStyle name="_Financial risks reports_v1_DepIndustry" xfId="2036"/>
    <cellStyle name="_Financial Statement 02.11" xfId="2037"/>
    <cellStyle name="_Financial Statement 03.11" xfId="2038"/>
    <cellStyle name="_Financial Statement 04.08" xfId="2039"/>
    <cellStyle name="_Financial Statement 06.10" xfId="2040"/>
    <cellStyle name="_Financial Statement 07.09-NEW_BUDGET(+6%)+Apr" xfId="2041"/>
    <cellStyle name="_Financial Statement 07.10" xfId="2042"/>
    <cellStyle name="_Financial Statement 09.10" xfId="2043"/>
    <cellStyle name="_Financial Statement 12.09" xfId="2044"/>
    <cellStyle name="_Financial Statement 12.10" xfId="2045"/>
    <cellStyle name="_Financial Statement 12.10 - with Ford" xfId="2046"/>
    <cellStyle name="_Financial_covenants_for EBRD_9m2005-fin" xfId="2047"/>
    <cellStyle name="_FINRES_RETEIL_3 q_версия1" xfId="2048"/>
    <cellStyle name="_FM-newform" xfId="2049"/>
    <cellStyle name="_FM-newform 2" xfId="2050"/>
    <cellStyle name="_FM-newform_2.1" xfId="2051"/>
    <cellStyle name="_FM-newform_2.4" xfId="2052"/>
    <cellStyle name="_FM-newform_DepIndustry" xfId="2053"/>
    <cellStyle name="_Follow up Commission - CAR" xfId="2054"/>
    <cellStyle name="_Follow up Commission - CAR (version test)" xfId="2055"/>
    <cellStyle name="_Follow up Commission - CAR (version test)_Cost Centers 16 12 2011" xfId="2056"/>
    <cellStyle name="_Follow up Commission - CAR (version test)_Headcount" xfId="2057"/>
    <cellStyle name="_Follow up Commission - CAR_Cost Centers 16 12 2011" xfId="2058"/>
    <cellStyle name="_Follow up Commission - CAR_Headcount" xfId="2059"/>
    <cellStyle name="_Follow_up_Commissions_January_11" xfId="2060"/>
    <cellStyle name="_Follow_up_Commissions-CL (2011)" xfId="2061"/>
    <cellStyle name="_Follow_up_Commissions-CL-2010" xfId="2062"/>
    <cellStyle name="_Follow_up_Commissions-March_11 (version 2)" xfId="2063"/>
    <cellStyle name="_Follow_up_Commissions-March_11 (version 2)_Cost Centers 16 12 2011" xfId="2064"/>
    <cellStyle name="_Follow_up_Commissions-March_11 (version 2)_Headcount" xfId="2065"/>
    <cellStyle name="_For ZAO" xfId="2066"/>
    <cellStyle name="_For ZAO_1" xfId="2067"/>
    <cellStyle name="_for_e&amp;y1" xfId="2068"/>
    <cellStyle name="_for_e&amp;y4" xfId="2069"/>
    <cellStyle name="_for_e&amp;y5" xfId="2070"/>
    <cellStyle name="_for_e&amp;y6" xfId="2071"/>
    <cellStyle name="_Forecast B.id" xfId="2072"/>
    <cellStyle name="_Forecast B.id_Headcount" xfId="2073"/>
    <cellStyle name="_Forecast split" xfId="2074"/>
    <cellStyle name="_FTE Report 03.10" xfId="2075"/>
    <cellStyle name="_FTE Report 05.09" xfId="2076"/>
    <cellStyle name="_FTE Report 07.10" xfId="2077"/>
    <cellStyle name="_FTE Report 08.10" xfId="2078"/>
    <cellStyle name="_FxMarginSum" xfId="2079"/>
    <cellStyle name="_FxMarginSum_3711_1211_Beilagen" xfId="2080"/>
    <cellStyle name="_Gen Expenses Analitics December_2010" xfId="2081"/>
    <cellStyle name="_Gen Expenses Analitics FEB_2010" xfId="2082"/>
    <cellStyle name="_Gen Expenses Analitics June_2010_V2" xfId="2083"/>
    <cellStyle name="_Gen Expenses Analitics November_2010" xfId="2084"/>
    <cellStyle name="_Gen Expenses Analitics OCT_ 2009" xfId="2085"/>
    <cellStyle name="_Global recap" xfId="2086"/>
    <cellStyle name="_GPW_ЛМА_свод_от ДРПП_07. 07. 08_последний" xfId="2087"/>
    <cellStyle name="_GPW_ЛМА_свод_от ДРПП_07. 07. 08_последний_ДЗ" xfId="2088"/>
    <cellStyle name="_GPW_ЛМА_свод_от ДРПП_07. 07. 08_последний_Копия Data collection_27 10 09 РУС_АРЖ_вар2" xfId="2089"/>
    <cellStyle name="_GPW_ЛМА_свод_от ДРПП_07. 07. 08_последний_Расходы 2009FC-2010_без ФОТ" xfId="2090"/>
    <cellStyle name="_GPW_ЛМА_свод_от ДРПП_07. 07. 08_последний_Расходы 2009FC-2010_без ФОТ_для рассылки" xfId="2091"/>
    <cellStyle name="_GRF_audit" xfId="2092"/>
    <cellStyle name="_GuV_Arbeit" xfId="2093"/>
    <cellStyle name="_GuV_SIV" xfId="2094"/>
    <cellStyle name="_GuV_SIV 10" xfId="2095"/>
    <cellStyle name="_GuV_SIV 2" xfId="2096"/>
    <cellStyle name="_GuV_SIV 2 2" xfId="2097"/>
    <cellStyle name="_GuV_SIV 3" xfId="2098"/>
    <cellStyle name="_GuV_SIV 3 2" xfId="2099"/>
    <cellStyle name="_GuV_SIV 3 3" xfId="2100"/>
    <cellStyle name="_GuV_SIV 3 4" xfId="2101"/>
    <cellStyle name="_GuV_SIV 4" xfId="2102"/>
    <cellStyle name="_GuV_SIV 5" xfId="2103"/>
    <cellStyle name="_GuV_SIV 6" xfId="2104"/>
    <cellStyle name="_GuV_SIV 7" xfId="2105"/>
    <cellStyle name="_GuV_SIV 8" xfId="2106"/>
    <cellStyle name="_GuV_SIV 9" xfId="2107"/>
    <cellStyle name="_GuV_SIV_18259_ICHbeta_091231" xfId="2108"/>
    <cellStyle name="_GuV_SIV_AB203_Monatsbericht_2009_11_IFRS" xfId="2109"/>
    <cellStyle name="_GuV_SIV_AB203_Monatsbericht_2009_11_IFRS 2" xfId="2110"/>
    <cellStyle name="_GuV_SIV_AB203_Monatsbericht_2009_11_IFRS_AB203_Monatsbericht_05_2010_IFRS RADNO" xfId="2111"/>
    <cellStyle name="_GuV_SIV_AB203_Monatsbericht_2009_11_IFRS_AB203_Monatsbericht_07_2010_IFRS_RADNO" xfId="2112"/>
    <cellStyle name="_GuV_SIV_AB203_Monatsbericht_2009_11_IFRS_AB203_Monatsbericht_08_2010_IFRS_radno" xfId="2113"/>
    <cellStyle name="_GuV_SIV_AB203_Monatsbericht_2009_11_IFRS_IFRS_modifikacije_mart_2010" xfId="2114"/>
    <cellStyle name="_GuV_SIV_AB203_Monatsbericht_2009_12_FINAL_IFRS_HBIII" xfId="2115"/>
    <cellStyle name="_GuV_SIV_AB203_Monatsbericht_2009_12_FINAL_IFRS_HBIII 2" xfId="2116"/>
    <cellStyle name="_GuV_SIV_AB203_Monatsbericht_2009_12_FINAL_IFRS_HBIII_1" xfId="2117"/>
    <cellStyle name="_GuV_SIV_AB203_Monatsbericht_2009_12_FINAL_IFRS_HBIII_1 2" xfId="2118"/>
    <cellStyle name="_GuV_SIV_AB203_Monatsbericht_2009_12_FINAL_IFRS_HBIII_1_AB203_Monatsbericht_05_2010_IFRS RADNO" xfId="2119"/>
    <cellStyle name="_GuV_SIV_AB203_Monatsbericht_2009_12_FINAL_IFRS_HBIII_1_AB203_Monatsbericht_07_2010_IFRS_RADNO" xfId="2120"/>
    <cellStyle name="_GuV_SIV_AB203_Monatsbericht_2009_12_FINAL_IFRS_HBIII_1_AB203_Monatsbericht_08_2010_IFRS_radno" xfId="2121"/>
    <cellStyle name="_GuV_SIV_AB203_Monatsbericht_2009_12_FINAL_IFRS_HBIII_1_IFRS_modifikacije_mart_2010" xfId="2122"/>
    <cellStyle name="_GuV_SIV_AB203_Monatsbericht_2009_12_FINAL_IFRS_HBIII_AB203_Monatsbericht_05_2010_IFRS RADNO" xfId="2123"/>
    <cellStyle name="_GuV_SIV_AB203_Monatsbericht_2009_12_FINAL_IFRS_HBIII_AB203_Monatsbericht_07_2010_IFRS_RADNO" xfId="2124"/>
    <cellStyle name="_GuV_SIV_AB203_Monatsbericht_2009_12_FINAL_IFRS_HBIII_AB203_Monatsbericht_08_2010_IFRS_radno" xfId="2125"/>
    <cellStyle name="_GuV_SIV_AB203_Monatsbericht_2009_12_FINAL_IFRS_HBIII_IFRS_modifikacije_mart_2010" xfId="2126"/>
    <cellStyle name="_GuV_SIV_AB203_Monatsbericht_2010_02_TEST_888888_RADNO" xfId="2127"/>
    <cellStyle name="_GuV_SIV_AB203_Monatsbericht_2010_02_TEST_888888_RADNO 2" xfId="2128"/>
    <cellStyle name="_GuV_SIV_AB203_Monatsbericht_2010_02_TEST_888888_RADNO_AB203_Monatsbericht_05_2010_IFRS RADNO" xfId="2129"/>
    <cellStyle name="_GuV_SIV_AB203_Monatsbericht_2010_02_TEST_888888_RADNO_AB203_Monatsbericht_07_2010_IFRS_RADNO" xfId="2130"/>
    <cellStyle name="_GuV_SIV_AB203_Monatsbericht_2010_02_TEST_888888_RADNO_AB203_Monatsbericht_08_2010_IFRS_radno" xfId="2131"/>
    <cellStyle name="_GuV_SIV_AB203_Monatsbericht_2010_02_TEST_888888_RADNO_IFRS_modifikacije_mart_2010" xfId="2132"/>
    <cellStyle name="_GuV_SIV_January_2010" xfId="2133"/>
    <cellStyle name="_GuV_SIV_January_2010 2" xfId="2134"/>
    <cellStyle name="_GuV_SIV_January_2010_AB203_Monatsbericht_05_2010_IFRS RADNO" xfId="2135"/>
    <cellStyle name="_GuV_SIV_January_2010_AB203_Monatsbericht_07_2010_IFRS_RADNO" xfId="2136"/>
    <cellStyle name="_GuV_SIV_January_2010_AB203_Monatsbericht_08_2010_IFRS_radno" xfId="2137"/>
    <cellStyle name="_GuV_SIV_January_2010_IFRS_modifikacije_mart_2010" xfId="2138"/>
    <cellStyle name="_GuV_SIV_Mappe1" xfId="2139"/>
    <cellStyle name="_GuV_SIV_Package_alt" xfId="2140"/>
    <cellStyle name="_GuV_SIV_Plate - February_2010" xfId="2141"/>
    <cellStyle name="_GuV_SIV_Plate - February_2010 2" xfId="2142"/>
    <cellStyle name="_GuV_SIV_Plate - February_2010_AB203_Monatsbericht_05_2010_IFRS RADNO" xfId="2143"/>
    <cellStyle name="_GuV_SIV_Plate - February_2010_AB203_Monatsbericht_07_2010_IFRS_RADNO" xfId="2144"/>
    <cellStyle name="_GuV_SIV_Plate - February_2010_AB203_Monatsbericht_08_2010_IFRS_radno" xfId="2145"/>
    <cellStyle name="_GuV_SIV_Plate - February_2010_IFRS_modifikacije_mart_2010" xfId="2146"/>
    <cellStyle name="_GuV_SIV_Tabelle1" xfId="2147"/>
    <cellStyle name="_GuV_SIV_Tabelle1 10" xfId="2148"/>
    <cellStyle name="_GuV_SIV_Tabelle1 2" xfId="2149"/>
    <cellStyle name="_GuV_SIV_Tabelle1 3" xfId="2150"/>
    <cellStyle name="_GuV_SIV_Tabelle1 4" xfId="2151"/>
    <cellStyle name="_GuV_SIV_Tabelle1 5" xfId="2152"/>
    <cellStyle name="_GuV_SIV_Tabelle1 6" xfId="2153"/>
    <cellStyle name="_GuV_SIV_Tabelle1 7" xfId="2154"/>
    <cellStyle name="_GuV_SIV_Tabelle1 8" xfId="2155"/>
    <cellStyle name="_GuV_SIV_Tabelle1 9" xfId="2156"/>
    <cellStyle name="_GuV_SIV_Tabelle1_18259_ICHbeta_091231" xfId="2157"/>
    <cellStyle name="_GuV_SIV_Tabelle1_Mappe1" xfId="2158"/>
    <cellStyle name="_GuV_SIV_Tabelle1_Package_alt" xfId="2159"/>
    <cellStyle name="_H100_1 полугодие 2008 г нов(154)13_08_08" xfId="2160"/>
    <cellStyle name="_H100_1 полугодие 2008 г нов(154)13_08_08_v1" xfId="2161"/>
    <cellStyle name="_H100_1 полугодие 2008 г нов11_08_08(1)" xfId="2162"/>
    <cellStyle name="_H2_Contracts summary v2" xfId="2163"/>
    <cellStyle name="_H2_Contracts summary v2_bad" xfId="2164"/>
    <cellStyle name="_HC Data" xfId="2165"/>
    <cellStyle name="_hlp_sach_BTR" xfId="2166"/>
    <cellStyle name="_Hyperion Budget08 CTLM RUSSIA in ZAO dur" xfId="2167"/>
    <cellStyle name="_Hyperion Budget08 CTLM RUSSIA in ZAO dur_Financial Results 05.08bis" xfId="2168"/>
    <cellStyle name="_Hyperion Budget08 CTLM RUSSIA in ZAO dur_Operating Expenses Details" xfId="2169"/>
    <cellStyle name="_IAS Conv Agency 30.09.2004" xfId="2170"/>
    <cellStyle name="_IAS_Alfa_conv_ 30.06.2003 NK dt" xfId="2171"/>
    <cellStyle name="_IAS_Group 30.09.2005" xfId="2172"/>
    <cellStyle name="_IFRS" xfId="2173"/>
    <cellStyle name="_IFRS conv MCP 311204 SA 3" xfId="2174"/>
    <cellStyle name="_IFRS conv MCP 311204_last" xfId="2175"/>
    <cellStyle name="_IFRS results 12" xfId="2176"/>
    <cellStyle name="_IFRS retreatment December" xfId="2177"/>
    <cellStyle name="_IFRS retreatment November" xfId="2178"/>
    <cellStyle name="_IFRS retreatment October" xfId="2179"/>
    <cellStyle name="_IFRS retreatment September" xfId="2180"/>
    <cellStyle name="_ijrT10-10-05-2008" xfId="2181"/>
    <cellStyle name="_Impex 6m2007 Preliminary 102 forms" xfId="2182"/>
    <cellStyle name="_Import_1" xfId="2183"/>
    <cellStyle name="_Import_12" xfId="2184"/>
    <cellStyle name="_Import_2" xfId="2185"/>
    <cellStyle name="_Indirect costs_2008-2011" xfId="2186"/>
    <cellStyle name="_Input all dates" xfId="2187"/>
    <cellStyle name="_Intangables" xfId="2188"/>
    <cellStyle name="_Interest_010406" xfId="2189"/>
    <cellStyle name="_Interest_010406 2" xfId="2190"/>
    <cellStyle name="_Interest_010406 3" xfId="2191"/>
    <cellStyle name="_Interest_010406_DATA" xfId="2192"/>
    <cellStyle name="_Interest_010406_leasing 28 04 2009 checked for Elena" xfId="2193"/>
    <cellStyle name="_Interest_010406_leasing 31 03 2008" xfId="2194"/>
    <cellStyle name="_Interest_010406_leasing 31 10 2008" xfId="2195"/>
    <cellStyle name="_Interest_010406_MFE budget-like YTD - January 12" xfId="2196"/>
    <cellStyle name="_Interest_010406_MFE budget-like YTD - July Vostok 12" xfId="2197"/>
    <cellStyle name="_Interest_010406_MFE budget-like YTD - May ZAO 12" xfId="2198"/>
    <cellStyle name="_Investments Orgresbank 9m2006" xfId="2199"/>
    <cellStyle name="_IS_loans reviews" xfId="2200"/>
    <cellStyle name="_ISM adj" xfId="2201"/>
    <cellStyle name="_ITassetsPurchaseTransfer_AK calc" xfId="2202"/>
    <cellStyle name="_J_Other assets_VTB07_KVN_v4" xfId="2203"/>
    <cellStyle name="_J_Other assets_YE_2006" xfId="2204"/>
    <cellStyle name="_Jän" xfId="2205"/>
    <cellStyle name="_Jän 10" xfId="2206"/>
    <cellStyle name="_Jän 2" xfId="2207"/>
    <cellStyle name="_Jän 3" xfId="2208"/>
    <cellStyle name="_Jän 4" xfId="2209"/>
    <cellStyle name="_Jän 5" xfId="2210"/>
    <cellStyle name="_Jän 6" xfId="2211"/>
    <cellStyle name="_Jän 7" xfId="2212"/>
    <cellStyle name="_Jän 8" xfId="2213"/>
    <cellStyle name="_Jän 9" xfId="2214"/>
    <cellStyle name="_Jän_18259_ICHbeta_091231" xfId="2215"/>
    <cellStyle name="_Jän_Mappe1" xfId="2216"/>
    <cellStyle name="_Jän_Package_alt" xfId="2217"/>
    <cellStyle name="_Jän_Tabelle1" xfId="2218"/>
    <cellStyle name="_Jän_Tabelle1 10" xfId="2219"/>
    <cellStyle name="_Jän_Tabelle1 2" xfId="2220"/>
    <cellStyle name="_Jän_Tabelle1 3" xfId="2221"/>
    <cellStyle name="_Jän_Tabelle1 4" xfId="2222"/>
    <cellStyle name="_Jän_Tabelle1 5" xfId="2223"/>
    <cellStyle name="_Jän_Tabelle1 6" xfId="2224"/>
    <cellStyle name="_Jän_Tabelle1 7" xfId="2225"/>
    <cellStyle name="_Jän_Tabelle1 8" xfId="2226"/>
    <cellStyle name="_Jän_Tabelle1 9" xfId="2227"/>
    <cellStyle name="_Jän_Tabelle1_18259_ICHbeta_091231" xfId="2228"/>
    <cellStyle name="_Jän_Tabelle1_Mappe1" xfId="2229"/>
    <cellStyle name="_Jän_Tabelle1_Package_alt" xfId="2230"/>
    <cellStyle name="_jap1200" xfId="2231"/>
    <cellStyle name="_Jutalék_MIS_REPP" xfId="2232"/>
    <cellStyle name="_Jutalék_MIS_REPP_3711_1211_Beilagen" xfId="2233"/>
    <cellStyle name="_JV IFRS transformation May 2012_v2" xfId="2234"/>
    <cellStyle name="_K&amp;I_Fixed assets_NB_2006_v3_SS final" xfId="2235"/>
    <cellStyle name="_K1_9m2007_SNB_K-PPE_v3DAv1" xfId="2236"/>
    <cellStyle name="_K1_PPE_VTB_Bank_2008_1Q" xfId="2237"/>
    <cellStyle name="_K1_PPE_VTB_Bank_2008_2Q" xfId="2238"/>
    <cellStyle name="_K1_PPE_VTB_Bank_2008_3Q" xfId="2239"/>
    <cellStyle name="_K1_PPE_VTB_YE_2007_Bank" xfId="2240"/>
    <cellStyle name="_K3_IA roll" xfId="2241"/>
    <cellStyle name="_K5.1_PPE_2006-2007_cor" xfId="2242"/>
    <cellStyle name="_Kamate" xfId="2243"/>
    <cellStyle name="_Kamate 2" xfId="2244"/>
    <cellStyle name="_Kamate 3" xfId="2245"/>
    <cellStyle name="_KCGOD9 в УРФ" xfId="2246"/>
    <cellStyle name="_Kennzahlen" xfId="2247"/>
    <cellStyle name="_Kennzahlen 2" xfId="2248"/>
    <cellStyle name="_Kommentar" xfId="2249"/>
    <cellStyle name="_Kommentar 10" xfId="2250"/>
    <cellStyle name="_Kommentar 2" xfId="2251"/>
    <cellStyle name="_Kommentar 2 2" xfId="2252"/>
    <cellStyle name="_Kommentar 3" xfId="2253"/>
    <cellStyle name="_Kommentar 3 2" xfId="2254"/>
    <cellStyle name="_Kommentar 3 3" xfId="2255"/>
    <cellStyle name="_Kommentar 3 4" xfId="2256"/>
    <cellStyle name="_Kommentar 4" xfId="2257"/>
    <cellStyle name="_Kommentar 5" xfId="2258"/>
    <cellStyle name="_Kommentar 6" xfId="2259"/>
    <cellStyle name="_Kommentar 7" xfId="2260"/>
    <cellStyle name="_Kommentar 8" xfId="2261"/>
    <cellStyle name="_Kommentar 9" xfId="2262"/>
    <cellStyle name="_Kommentar_18259_ICHbeta_091231" xfId="2263"/>
    <cellStyle name="_Kommentar_AB203_Monatsbericht_02_2010_NEW_FORM_RADNO" xfId="2264"/>
    <cellStyle name="_Kommentar_AB203_Monatsbericht_02_2010_NEW_FORM_RADNO 2" xfId="2265"/>
    <cellStyle name="_Kommentar_AB203_Monatsbericht_05_2010_IFRS RADNO" xfId="2266"/>
    <cellStyle name="_Kommentar_AB203_Monatsbericht_07_2010_IFRS_RADNO" xfId="2267"/>
    <cellStyle name="_Kommentar_AB203_Monatsbericht_08_2010_IFRS_radno" xfId="2268"/>
    <cellStyle name="_Kommentar_AB203_Monatsbericht_2009_11_IFRS" xfId="2269"/>
    <cellStyle name="_Kommentar_AB203_Monatsbericht_2009_11_IFRS 2" xfId="2270"/>
    <cellStyle name="_Kommentar_AB203_Monatsbericht_2009_11_IFRS_AB203_Monatsbericht_05_2010_IFRS RADNO" xfId="2271"/>
    <cellStyle name="_Kommentar_AB203_Monatsbericht_2009_11_IFRS_AB203_Monatsbericht_07_2010_IFRS_RADNO" xfId="2272"/>
    <cellStyle name="_Kommentar_AB203_Monatsbericht_2009_11_IFRS_AB203_Monatsbericht_08_2010_IFRS_radno" xfId="2273"/>
    <cellStyle name="_Kommentar_AB203_Monatsbericht_2009_11_IFRS_IFRS_modifikacije_mart_2010" xfId="2274"/>
    <cellStyle name="_Kommentar_AB203_Monatsbericht_2009_12_FINAL_IFRS_HBIII" xfId="2275"/>
    <cellStyle name="_Kommentar_AB203_Monatsbericht_2009_12_FINAL_IFRS_HBIII 2" xfId="2276"/>
    <cellStyle name="_Kommentar_AB203_Monatsbericht_2009_12_FINAL_IFRS_HBIII_1" xfId="2277"/>
    <cellStyle name="_Kommentar_AB203_Monatsbericht_2009_12_FINAL_IFRS_HBIII_1 2" xfId="2278"/>
    <cellStyle name="_Kommentar_AB203_Monatsbericht_2009_12_FINAL_IFRS_HBIII_1_AB203_Monatsbericht_05_2010_IFRS RADNO" xfId="2279"/>
    <cellStyle name="_Kommentar_AB203_Monatsbericht_2009_12_FINAL_IFRS_HBIII_1_AB203_Monatsbericht_07_2010_IFRS_RADNO" xfId="2280"/>
    <cellStyle name="_Kommentar_AB203_Monatsbericht_2009_12_FINAL_IFRS_HBIII_1_AB203_Monatsbericht_08_2010_IFRS_radno" xfId="2281"/>
    <cellStyle name="_Kommentar_AB203_Monatsbericht_2009_12_FINAL_IFRS_HBIII_1_IFRS_modifikacije_mart_2010" xfId="2282"/>
    <cellStyle name="_Kommentar_AB203_Monatsbericht_2009_12_FINAL_IFRS_HBIII_AB203_Monatsbericht_05_2010_IFRS RADNO" xfId="2283"/>
    <cellStyle name="_Kommentar_AB203_Monatsbericht_2009_12_FINAL_IFRS_HBIII_AB203_Monatsbericht_07_2010_IFRS_RADNO" xfId="2284"/>
    <cellStyle name="_Kommentar_AB203_Monatsbericht_2009_12_FINAL_IFRS_HBIII_AB203_Monatsbericht_08_2010_IFRS_radno" xfId="2285"/>
    <cellStyle name="_Kommentar_AB203_Monatsbericht_2009_12_FINAL_IFRS_HBIII_IFRS_modifikacije_mart_2010" xfId="2286"/>
    <cellStyle name="_Kommentar_AB203_Monatsbericht_2010_02_TEST_888888_RADNO" xfId="2287"/>
    <cellStyle name="_Kommentar_AB203_Monatsbericht_2010_02_TEST_888888_RADNO 2" xfId="2288"/>
    <cellStyle name="_Kommentar_AB203_Monatsbericht_2010_02_TEST_888888_RADNO_AB203_Monatsbericht_05_2010_IFRS RADNO" xfId="2289"/>
    <cellStyle name="_Kommentar_AB203_Monatsbericht_2010_02_TEST_888888_RADNO_AB203_Monatsbericht_07_2010_IFRS_RADNO" xfId="2290"/>
    <cellStyle name="_Kommentar_AB203_Monatsbericht_2010_02_TEST_888888_RADNO_AB203_Monatsbericht_08_2010_IFRS_radno" xfId="2291"/>
    <cellStyle name="_Kommentar_AB203_Monatsbericht_2010_02_TEST_888888_RADNO_IFRS_modifikacije_mart_2010" xfId="2292"/>
    <cellStyle name="_Kommentar_IFRS_modifikacije_mart_2010" xfId="2293"/>
    <cellStyle name="_Kommentar_January_2010" xfId="2294"/>
    <cellStyle name="_Kommentar_January_2010 2" xfId="2295"/>
    <cellStyle name="_Kommentar_January_2010_AB203_Monatsbericht_05_2010_IFRS RADNO" xfId="2296"/>
    <cellStyle name="_Kommentar_January_2010_AB203_Monatsbericht_07_2010_IFRS_RADNO" xfId="2297"/>
    <cellStyle name="_Kommentar_January_2010_AB203_Monatsbericht_08_2010_IFRS_radno" xfId="2298"/>
    <cellStyle name="_Kommentar_January_2010_IFRS_modifikacije_mart_2010" xfId="2299"/>
    <cellStyle name="_Kommentar_Mappe1" xfId="2300"/>
    <cellStyle name="_Kommentar_Package_alt" xfId="2301"/>
    <cellStyle name="_Kommentar_Plate - February_2010" xfId="2302"/>
    <cellStyle name="_Kommentar_Plate - February_2010 2" xfId="2303"/>
    <cellStyle name="_Kommentar_Plate - February_2010_AB203_Monatsbericht_05_2010_IFRS RADNO" xfId="2304"/>
    <cellStyle name="_Kommentar_Plate - February_2010_AB203_Monatsbericht_07_2010_IFRS_RADNO" xfId="2305"/>
    <cellStyle name="_Kommentar_Plate - February_2010_AB203_Monatsbericht_08_2010_IFRS_radno" xfId="2306"/>
    <cellStyle name="_Kommentar_Plate - February_2010_IFRS_modifikacije_mart_2010" xfId="2307"/>
    <cellStyle name="_Kommentar_Tabelle1" xfId="2308"/>
    <cellStyle name="_Kommentar_Tabelle1 10" xfId="2309"/>
    <cellStyle name="_Kommentar_Tabelle1 2" xfId="2310"/>
    <cellStyle name="_Kommentar_Tabelle1 3" xfId="2311"/>
    <cellStyle name="_Kommentar_Tabelle1 4" xfId="2312"/>
    <cellStyle name="_Kommentar_Tabelle1 5" xfId="2313"/>
    <cellStyle name="_Kommentar_Tabelle1 6" xfId="2314"/>
    <cellStyle name="_Kommentar_Tabelle1 7" xfId="2315"/>
    <cellStyle name="_Kommentar_Tabelle1 8" xfId="2316"/>
    <cellStyle name="_Kommentar_Tabelle1 9" xfId="2317"/>
    <cellStyle name="_Kommentar_Tabelle1_18259_ICHbeta_091231" xfId="2318"/>
    <cellStyle name="_Kommentar_Tabelle1_Mappe1" xfId="2319"/>
    <cellStyle name="_Kommentar_Tabelle1_Package_alt" xfId="2320"/>
    <cellStyle name="_korealife 06-03 envoye" xfId="2321"/>
    <cellStyle name="_KP" xfId="2322"/>
    <cellStyle name="_Kundengruppen_ALB_Gesamt_inkl2004" xfId="2323"/>
    <cellStyle name="_Kundengruppen_ALB_Gesamt_inkl2004 10" xfId="2324"/>
    <cellStyle name="_Kundengruppen_ALB_Gesamt_inkl2004 2" xfId="2325"/>
    <cellStyle name="_Kundengruppen_ALB_Gesamt_inkl2004 2 2" xfId="2326"/>
    <cellStyle name="_Kundengruppen_ALB_Gesamt_inkl2004 3" xfId="2327"/>
    <cellStyle name="_Kundengruppen_ALB_Gesamt_inkl2004 3 2" xfId="2328"/>
    <cellStyle name="_Kundengruppen_ALB_Gesamt_inkl2004 3 3" xfId="2329"/>
    <cellStyle name="_Kundengruppen_ALB_Gesamt_inkl2004 3 4" xfId="2330"/>
    <cellStyle name="_Kundengruppen_ALB_Gesamt_inkl2004 4" xfId="2331"/>
    <cellStyle name="_Kundengruppen_ALB_Gesamt_inkl2004 5" xfId="2332"/>
    <cellStyle name="_Kundengruppen_ALB_Gesamt_inkl2004 6" xfId="2333"/>
    <cellStyle name="_Kundengruppen_ALB_Gesamt_inkl2004 7" xfId="2334"/>
    <cellStyle name="_Kundengruppen_ALB_Gesamt_inkl2004 8" xfId="2335"/>
    <cellStyle name="_Kundengruppen_ALB_Gesamt_inkl2004 9" xfId="2336"/>
    <cellStyle name="_Kundengruppen_ALB_Gesamt_inkl2004_18259_ICHbeta_091231" xfId="2337"/>
    <cellStyle name="_Kundengruppen_ALB_Gesamt_inkl2004_AB203_Monatsbericht_02_2010_NEW_FORM_RADNO" xfId="2338"/>
    <cellStyle name="_Kundengruppen_ALB_Gesamt_inkl2004_AB203_Monatsbericht_02_2010_NEW_FORM_RADNO 2" xfId="2339"/>
    <cellStyle name="_Kundengruppen_ALB_Gesamt_inkl2004_AB203_Monatsbericht_05_2010_IFRS RADNO" xfId="2340"/>
    <cellStyle name="_Kundengruppen_ALB_Gesamt_inkl2004_AB203_Monatsbericht_07_2010_IFRS_RADNO" xfId="2341"/>
    <cellStyle name="_Kundengruppen_ALB_Gesamt_inkl2004_AB203_Monatsbericht_08_2010_IFRS_radno" xfId="2342"/>
    <cellStyle name="_Kundengruppen_ALB_Gesamt_inkl2004_AB203_Monatsbericht_2009_11_IFRS" xfId="2343"/>
    <cellStyle name="_Kundengruppen_ALB_Gesamt_inkl2004_AB203_Monatsbericht_2009_11_IFRS 2" xfId="2344"/>
    <cellStyle name="_Kundengruppen_ALB_Gesamt_inkl2004_AB203_Monatsbericht_2009_11_IFRS_AB203_Monatsbericht_05_2010_IFRS RADNO" xfId="2345"/>
    <cellStyle name="_Kundengruppen_ALB_Gesamt_inkl2004_AB203_Monatsbericht_2009_11_IFRS_AB203_Monatsbericht_07_2010_IFRS_RADNO" xfId="2346"/>
    <cellStyle name="_Kundengruppen_ALB_Gesamt_inkl2004_AB203_Monatsbericht_2009_11_IFRS_AB203_Monatsbericht_08_2010_IFRS_radno" xfId="2347"/>
    <cellStyle name="_Kundengruppen_ALB_Gesamt_inkl2004_AB203_Monatsbericht_2009_11_IFRS_IFRS_modifikacije_mart_2010" xfId="2348"/>
    <cellStyle name="_Kundengruppen_ALB_Gesamt_inkl2004_AB203_Monatsbericht_2009_12_FINAL_IFRS_HBIII" xfId="2349"/>
    <cellStyle name="_Kundengruppen_ALB_Gesamt_inkl2004_AB203_Monatsbericht_2009_12_FINAL_IFRS_HBIII 2" xfId="2350"/>
    <cellStyle name="_Kundengruppen_ALB_Gesamt_inkl2004_AB203_Monatsbericht_2009_12_FINAL_IFRS_HBIII_1" xfId="2351"/>
    <cellStyle name="_Kundengruppen_ALB_Gesamt_inkl2004_AB203_Monatsbericht_2009_12_FINAL_IFRS_HBIII_1 2" xfId="2352"/>
    <cellStyle name="_Kundengruppen_ALB_Gesamt_inkl2004_AB203_Monatsbericht_2009_12_FINAL_IFRS_HBIII_1_AB203_Monatsbericht_05_2010_IFRS RADNO" xfId="2353"/>
    <cellStyle name="_Kundengruppen_ALB_Gesamt_inkl2004_AB203_Monatsbericht_2009_12_FINAL_IFRS_HBIII_1_AB203_Monatsbericht_07_2010_IFRS_RADNO" xfId="2354"/>
    <cellStyle name="_Kundengruppen_ALB_Gesamt_inkl2004_AB203_Monatsbericht_2009_12_FINAL_IFRS_HBIII_1_AB203_Monatsbericht_08_2010_IFRS_radno" xfId="2355"/>
    <cellStyle name="_Kundengruppen_ALB_Gesamt_inkl2004_AB203_Monatsbericht_2009_12_FINAL_IFRS_HBIII_1_IFRS_modifikacije_mart_2010" xfId="2356"/>
    <cellStyle name="_Kundengruppen_ALB_Gesamt_inkl2004_AB203_Monatsbericht_2009_12_FINAL_IFRS_HBIII_AB203_Monatsbericht_05_2010_IFRS RADNO" xfId="2357"/>
    <cellStyle name="_Kundengruppen_ALB_Gesamt_inkl2004_AB203_Monatsbericht_2009_12_FINAL_IFRS_HBIII_AB203_Monatsbericht_07_2010_IFRS_RADNO" xfId="2358"/>
    <cellStyle name="_Kundengruppen_ALB_Gesamt_inkl2004_AB203_Monatsbericht_2009_12_FINAL_IFRS_HBIII_AB203_Monatsbericht_08_2010_IFRS_radno" xfId="2359"/>
    <cellStyle name="_Kundengruppen_ALB_Gesamt_inkl2004_AB203_Monatsbericht_2009_12_FINAL_IFRS_HBIII_IFRS_modifikacije_mart_2010" xfId="2360"/>
    <cellStyle name="_Kundengruppen_ALB_Gesamt_inkl2004_AB203_Monatsbericht_2010_02_TEST_888888_RADNO" xfId="2361"/>
    <cellStyle name="_Kundengruppen_ALB_Gesamt_inkl2004_AB203_Monatsbericht_2010_02_TEST_888888_RADNO 2" xfId="2362"/>
    <cellStyle name="_Kundengruppen_ALB_Gesamt_inkl2004_AB203_Monatsbericht_2010_02_TEST_888888_RADNO_AB203_Monatsbericht_05_2010_IFRS RADNO" xfId="2363"/>
    <cellStyle name="_Kundengruppen_ALB_Gesamt_inkl2004_AB203_Monatsbericht_2010_02_TEST_888888_RADNO_AB203_Monatsbericht_07_2010_IFRS_RADNO" xfId="2364"/>
    <cellStyle name="_Kundengruppen_ALB_Gesamt_inkl2004_AB203_Monatsbericht_2010_02_TEST_888888_RADNO_AB203_Monatsbericht_08_2010_IFRS_radno" xfId="2365"/>
    <cellStyle name="_Kundengruppen_ALB_Gesamt_inkl2004_AB203_Monatsbericht_2010_02_TEST_888888_RADNO_IFRS_modifikacije_mart_2010" xfId="2366"/>
    <cellStyle name="_Kundengruppen_ALB_Gesamt_inkl2004_IFRS_modifikacije_mart_2010" xfId="2367"/>
    <cellStyle name="_Kundengruppen_ALB_Gesamt_inkl2004_January_2010" xfId="2368"/>
    <cellStyle name="_Kundengruppen_ALB_Gesamt_inkl2004_January_2010 2" xfId="2369"/>
    <cellStyle name="_Kundengruppen_ALB_Gesamt_inkl2004_January_2010_AB203_Monatsbericht_05_2010_IFRS RADNO" xfId="2370"/>
    <cellStyle name="_Kundengruppen_ALB_Gesamt_inkl2004_January_2010_AB203_Monatsbericht_07_2010_IFRS_RADNO" xfId="2371"/>
    <cellStyle name="_Kundengruppen_ALB_Gesamt_inkl2004_January_2010_AB203_Monatsbericht_08_2010_IFRS_radno" xfId="2372"/>
    <cellStyle name="_Kundengruppen_ALB_Gesamt_inkl2004_January_2010_IFRS_modifikacije_mart_2010" xfId="2373"/>
    <cellStyle name="_Kundengruppen_ALB_Gesamt_inkl2004_Mappe1" xfId="2374"/>
    <cellStyle name="_Kundengruppen_ALB_Gesamt_inkl2004_Package_alt" xfId="2375"/>
    <cellStyle name="_Kundengruppen_ALB_Gesamt_inkl2004_Plate - February_2010" xfId="2376"/>
    <cellStyle name="_Kundengruppen_ALB_Gesamt_inkl2004_Plate - February_2010 2" xfId="2377"/>
    <cellStyle name="_Kundengruppen_ALB_Gesamt_inkl2004_Plate - February_2010_AB203_Monatsbericht_05_2010_IFRS RADNO" xfId="2378"/>
    <cellStyle name="_Kundengruppen_ALB_Gesamt_inkl2004_Plate - February_2010_AB203_Monatsbericht_07_2010_IFRS_RADNO" xfId="2379"/>
    <cellStyle name="_Kundengruppen_ALB_Gesamt_inkl2004_Plate - February_2010_AB203_Monatsbericht_08_2010_IFRS_radno" xfId="2380"/>
    <cellStyle name="_Kundengruppen_ALB_Gesamt_inkl2004_Plate - February_2010_IFRS_modifikacije_mart_2010" xfId="2381"/>
    <cellStyle name="_Kundengruppen_ALB_Gesamt_inkl2004_Tabelle1" xfId="2382"/>
    <cellStyle name="_Kundengruppen_ALB_Gesamt_inkl2004_Tabelle1 10" xfId="2383"/>
    <cellStyle name="_Kundengruppen_ALB_Gesamt_inkl2004_Tabelle1 2" xfId="2384"/>
    <cellStyle name="_Kundengruppen_ALB_Gesamt_inkl2004_Tabelle1 3" xfId="2385"/>
    <cellStyle name="_Kundengruppen_ALB_Gesamt_inkl2004_Tabelle1 4" xfId="2386"/>
    <cellStyle name="_Kundengruppen_ALB_Gesamt_inkl2004_Tabelle1 5" xfId="2387"/>
    <cellStyle name="_Kundengruppen_ALB_Gesamt_inkl2004_Tabelle1 6" xfId="2388"/>
    <cellStyle name="_Kundengruppen_ALB_Gesamt_inkl2004_Tabelle1 7" xfId="2389"/>
    <cellStyle name="_Kundengruppen_ALB_Gesamt_inkl2004_Tabelle1 8" xfId="2390"/>
    <cellStyle name="_Kundengruppen_ALB_Gesamt_inkl2004_Tabelle1 9" xfId="2391"/>
    <cellStyle name="_Kundengruppen_ALB_Gesamt_inkl2004_Tabelle1_18259_ICHbeta_091231" xfId="2392"/>
    <cellStyle name="_Kundengruppen_ALB_Gesamt_inkl2004_Tabelle1_Mappe1" xfId="2393"/>
    <cellStyle name="_Kundengruppen_ALB_Gesamt_inkl2004_Tabelle1_Package_alt" xfId="2394"/>
    <cellStyle name="_L_Due to other banks" xfId="2395"/>
    <cellStyle name="_L_DueToOtherBanks_3Q_2006" xfId="2396"/>
    <cellStyle name="_L2.2._Transformation" xfId="2397"/>
    <cellStyle name="_L30_Other_31.12.07_AG" xfId="2398"/>
    <cellStyle name="_Lease portfolio 1q 2008 working version" xfId="2399"/>
    <cellStyle name="_Leasing  SSB_31.12.2003" xfId="2400"/>
    <cellStyle name="_Liquidity_report_cards" xfId="2401"/>
    <cellStyle name="_List_of_OECD" xfId="2402"/>
    <cellStyle name="_Loan originationn fee 30 06 06" xfId="2403"/>
    <cellStyle name="_Loan Portfolio_SNB_2007_v8" xfId="2404"/>
    <cellStyle name="_Loan Portfolio_SNB_2007_v9" xfId="2405"/>
    <cellStyle name="_Loans and advances to customers_2008_09.06.09" xfId="2406"/>
    <cellStyle name="_Loans reviews" xfId="2407"/>
    <cellStyle name="_Loans_branches FC" xfId="2408"/>
    <cellStyle name="_Loans_branches FC 2" xfId="2409"/>
    <cellStyle name="_Loans_branches FC 3" xfId="2410"/>
    <cellStyle name="_Lud_ist_2001" xfId="2411"/>
    <cellStyle name="_Lud_ist_2001 10" xfId="2412"/>
    <cellStyle name="_Lud_ist_2001 2" xfId="2413"/>
    <cellStyle name="_Lud_ist_2001 2 2" xfId="2414"/>
    <cellStyle name="_Lud_ist_2001 3" xfId="2415"/>
    <cellStyle name="_Lud_ist_2001 3 2" xfId="2416"/>
    <cellStyle name="_Lud_ist_2001 3 3" xfId="2417"/>
    <cellStyle name="_Lud_ist_2001 3 4" xfId="2418"/>
    <cellStyle name="_Lud_ist_2001 4" xfId="2419"/>
    <cellStyle name="_Lud_ist_2001 5" xfId="2420"/>
    <cellStyle name="_Lud_ist_2001 6" xfId="2421"/>
    <cellStyle name="_Lud_ist_2001 7" xfId="2422"/>
    <cellStyle name="_Lud_ist_2001 8" xfId="2423"/>
    <cellStyle name="_Lud_ist_2001 9" xfId="2424"/>
    <cellStyle name="_Lud_ist_2001_18259_ICHbeta_091231" xfId="2425"/>
    <cellStyle name="_Lud_ist_2001_AB203_Monatsbericht_2009_11_IFRS" xfId="2426"/>
    <cellStyle name="_Lud_ist_2001_AB203_Monatsbericht_2009_11_IFRS 2" xfId="2427"/>
    <cellStyle name="_Lud_ist_2001_AB203_Monatsbericht_2009_11_IFRS_AB203_Monatsbericht_05_2010_IFRS RADNO" xfId="2428"/>
    <cellStyle name="_Lud_ist_2001_AB203_Monatsbericht_2009_11_IFRS_AB203_Monatsbericht_07_2010_IFRS_RADNO" xfId="2429"/>
    <cellStyle name="_Lud_ist_2001_AB203_Monatsbericht_2009_11_IFRS_AB203_Monatsbericht_08_2010_IFRS_radno" xfId="2430"/>
    <cellStyle name="_Lud_ist_2001_AB203_Monatsbericht_2009_11_IFRS_IFRS_modifikacije_mart_2010" xfId="2431"/>
    <cellStyle name="_Lud_ist_2001_AB203_Monatsbericht_2009_12_FINAL_IFRS_HBIII" xfId="2432"/>
    <cellStyle name="_Lud_ist_2001_AB203_Monatsbericht_2009_12_FINAL_IFRS_HBIII 2" xfId="2433"/>
    <cellStyle name="_Lud_ist_2001_AB203_Monatsbericht_2009_12_FINAL_IFRS_HBIII_1" xfId="2434"/>
    <cellStyle name="_Lud_ist_2001_AB203_Monatsbericht_2009_12_FINAL_IFRS_HBIII_1 2" xfId="2435"/>
    <cellStyle name="_Lud_ist_2001_AB203_Monatsbericht_2009_12_FINAL_IFRS_HBIII_1_AB203_Monatsbericht_05_2010_IFRS RADNO" xfId="2436"/>
    <cellStyle name="_Lud_ist_2001_AB203_Monatsbericht_2009_12_FINAL_IFRS_HBIII_1_AB203_Monatsbericht_07_2010_IFRS_RADNO" xfId="2437"/>
    <cellStyle name="_Lud_ist_2001_AB203_Monatsbericht_2009_12_FINAL_IFRS_HBIII_1_AB203_Monatsbericht_08_2010_IFRS_radno" xfId="2438"/>
    <cellStyle name="_Lud_ist_2001_AB203_Monatsbericht_2009_12_FINAL_IFRS_HBIII_1_IFRS_modifikacije_mart_2010" xfId="2439"/>
    <cellStyle name="_Lud_ist_2001_AB203_Monatsbericht_2009_12_FINAL_IFRS_HBIII_AB203_Monatsbericht_05_2010_IFRS RADNO" xfId="2440"/>
    <cellStyle name="_Lud_ist_2001_AB203_Monatsbericht_2009_12_FINAL_IFRS_HBIII_AB203_Monatsbericht_07_2010_IFRS_RADNO" xfId="2441"/>
    <cellStyle name="_Lud_ist_2001_AB203_Monatsbericht_2009_12_FINAL_IFRS_HBIII_AB203_Monatsbericht_08_2010_IFRS_radno" xfId="2442"/>
    <cellStyle name="_Lud_ist_2001_AB203_Monatsbericht_2009_12_FINAL_IFRS_HBIII_IFRS_modifikacije_mart_2010" xfId="2443"/>
    <cellStyle name="_Lud_ist_2001_AB203_Monatsbericht_2010_02_TEST_888888_RADNO" xfId="2444"/>
    <cellStyle name="_Lud_ist_2001_AB203_Monatsbericht_2010_02_TEST_888888_RADNO 2" xfId="2445"/>
    <cellStyle name="_Lud_ist_2001_AB203_Monatsbericht_2010_02_TEST_888888_RADNO_AB203_Monatsbericht_05_2010_IFRS RADNO" xfId="2446"/>
    <cellStyle name="_Lud_ist_2001_AB203_Monatsbericht_2010_02_TEST_888888_RADNO_AB203_Monatsbericht_07_2010_IFRS_RADNO" xfId="2447"/>
    <cellStyle name="_Lud_ist_2001_AB203_Monatsbericht_2010_02_TEST_888888_RADNO_AB203_Monatsbericht_08_2010_IFRS_radno" xfId="2448"/>
    <cellStyle name="_Lud_ist_2001_AB203_Monatsbericht_2010_02_TEST_888888_RADNO_IFRS_modifikacije_mart_2010" xfId="2449"/>
    <cellStyle name="_Lud_ist_2001_January_2010" xfId="2450"/>
    <cellStyle name="_Lud_ist_2001_January_2010 2" xfId="2451"/>
    <cellStyle name="_Lud_ist_2001_January_2010_AB203_Monatsbericht_05_2010_IFRS RADNO" xfId="2452"/>
    <cellStyle name="_Lud_ist_2001_January_2010_AB203_Monatsbericht_07_2010_IFRS_RADNO" xfId="2453"/>
    <cellStyle name="_Lud_ist_2001_January_2010_AB203_Monatsbericht_08_2010_IFRS_radno" xfId="2454"/>
    <cellStyle name="_Lud_ist_2001_January_2010_IFRS_modifikacije_mart_2010" xfId="2455"/>
    <cellStyle name="_Lud_ist_2001_Mappe1" xfId="2456"/>
    <cellStyle name="_Lud_ist_2001_Package_alt" xfId="2457"/>
    <cellStyle name="_Lud_ist_2001_Plate - February_2010" xfId="2458"/>
    <cellStyle name="_Lud_ist_2001_Plate - February_2010 2" xfId="2459"/>
    <cellStyle name="_Lud_ist_2001_Plate - February_2010_AB203_Monatsbericht_05_2010_IFRS RADNO" xfId="2460"/>
    <cellStyle name="_Lud_ist_2001_Plate - February_2010_AB203_Monatsbericht_07_2010_IFRS_RADNO" xfId="2461"/>
    <cellStyle name="_Lud_ist_2001_Plate - February_2010_AB203_Monatsbericht_08_2010_IFRS_radno" xfId="2462"/>
    <cellStyle name="_Lud_ist_2001_Plate - February_2010_IFRS_modifikacije_mart_2010" xfId="2463"/>
    <cellStyle name="_Lud_ist_2001_Tabelle1" xfId="2464"/>
    <cellStyle name="_Lud_ist_2001_Tabelle1 10" xfId="2465"/>
    <cellStyle name="_Lud_ist_2001_Tabelle1 2" xfId="2466"/>
    <cellStyle name="_Lud_ist_2001_Tabelle1 3" xfId="2467"/>
    <cellStyle name="_Lud_ist_2001_Tabelle1 4" xfId="2468"/>
    <cellStyle name="_Lud_ist_2001_Tabelle1 5" xfId="2469"/>
    <cellStyle name="_Lud_ist_2001_Tabelle1 6" xfId="2470"/>
    <cellStyle name="_Lud_ist_2001_Tabelle1 7" xfId="2471"/>
    <cellStyle name="_Lud_ist_2001_Tabelle1 8" xfId="2472"/>
    <cellStyle name="_Lud_ist_2001_Tabelle1 9" xfId="2473"/>
    <cellStyle name="_Lud_ist_2001_Tabelle1_18259_ICHbeta_091231" xfId="2474"/>
    <cellStyle name="_Lud_ist_2001_Tabelle1_Mappe1" xfId="2475"/>
    <cellStyle name="_Lud_ist_2001_Tabelle1_Package_alt" xfId="2476"/>
    <cellStyle name="_Lud_ist_2002" xfId="2477"/>
    <cellStyle name="_Lud_ist_2002 10" xfId="2478"/>
    <cellStyle name="_Lud_ist_2002 2" xfId="2479"/>
    <cellStyle name="_Lud_ist_2002 2 2" xfId="2480"/>
    <cellStyle name="_Lud_ist_2002 3" xfId="2481"/>
    <cellStyle name="_Lud_ist_2002 3 2" xfId="2482"/>
    <cellStyle name="_Lud_ist_2002 3 3" xfId="2483"/>
    <cellStyle name="_Lud_ist_2002 3 4" xfId="2484"/>
    <cellStyle name="_Lud_ist_2002 4" xfId="2485"/>
    <cellStyle name="_Lud_ist_2002 5" xfId="2486"/>
    <cellStyle name="_Lud_ist_2002 6" xfId="2487"/>
    <cellStyle name="_Lud_ist_2002 7" xfId="2488"/>
    <cellStyle name="_Lud_ist_2002 8" xfId="2489"/>
    <cellStyle name="_Lud_ist_2002 9" xfId="2490"/>
    <cellStyle name="_Lud_ist_2002_0502moj" xfId="2491"/>
    <cellStyle name="_Lud_ist_2002_0502moj 10" xfId="2492"/>
    <cellStyle name="_Lud_ist_2002_0502moj 2" xfId="2493"/>
    <cellStyle name="_Lud_ist_2002_0502moj 2 2" xfId="2494"/>
    <cellStyle name="_Lud_ist_2002_0502moj 3" xfId="2495"/>
    <cellStyle name="_Lud_ist_2002_0502moj 3 2" xfId="2496"/>
    <cellStyle name="_Lud_ist_2002_0502moj 3 3" xfId="2497"/>
    <cellStyle name="_Lud_ist_2002_0502moj 3 4" xfId="2498"/>
    <cellStyle name="_Lud_ist_2002_0502moj 4" xfId="2499"/>
    <cellStyle name="_Lud_ist_2002_0502moj 5" xfId="2500"/>
    <cellStyle name="_Lud_ist_2002_0502moj 6" xfId="2501"/>
    <cellStyle name="_Lud_ist_2002_0502moj 7" xfId="2502"/>
    <cellStyle name="_Lud_ist_2002_0502moj 8" xfId="2503"/>
    <cellStyle name="_Lud_ist_2002_0502moj 9" xfId="2504"/>
    <cellStyle name="_Lud_ist_2002_0502moj_18259_ICHbeta_091231" xfId="2505"/>
    <cellStyle name="_Lud_ist_2002_0502moj_AB203_Monatsbericht_2009_11_IFRS" xfId="2506"/>
    <cellStyle name="_Lud_ist_2002_0502moj_AB203_Monatsbericht_2009_11_IFRS 2" xfId="2507"/>
    <cellStyle name="_Lud_ist_2002_0502moj_AB203_Monatsbericht_2009_11_IFRS_AB203_Monatsbericht_05_2010_IFRS RADNO" xfId="2508"/>
    <cellStyle name="_Lud_ist_2002_0502moj_AB203_Monatsbericht_2009_11_IFRS_AB203_Monatsbericht_07_2010_IFRS_RADNO" xfId="2509"/>
    <cellStyle name="_Lud_ist_2002_0502moj_AB203_Monatsbericht_2009_11_IFRS_AB203_Monatsbericht_08_2010_IFRS_radno" xfId="2510"/>
    <cellStyle name="_Lud_ist_2002_0502moj_AB203_Monatsbericht_2009_11_IFRS_IFRS_modifikacije_mart_2010" xfId="2511"/>
    <cellStyle name="_Lud_ist_2002_0502moj_AB203_Monatsbericht_2009_12_FINAL_IFRS_HBIII" xfId="2512"/>
    <cellStyle name="_Lud_ist_2002_0502moj_AB203_Monatsbericht_2009_12_FINAL_IFRS_HBIII 2" xfId="2513"/>
    <cellStyle name="_Lud_ist_2002_0502moj_AB203_Monatsbericht_2009_12_FINAL_IFRS_HBIII_1" xfId="2514"/>
    <cellStyle name="_Lud_ist_2002_0502moj_AB203_Monatsbericht_2009_12_FINAL_IFRS_HBIII_1 2" xfId="2515"/>
    <cellStyle name="_Lud_ist_2002_0502moj_AB203_Monatsbericht_2009_12_FINAL_IFRS_HBIII_1_AB203_Monatsbericht_05_2010_IFRS RADNO" xfId="2516"/>
    <cellStyle name="_Lud_ist_2002_0502moj_AB203_Monatsbericht_2009_12_FINAL_IFRS_HBIII_1_AB203_Monatsbericht_07_2010_IFRS_RADNO" xfId="2517"/>
    <cellStyle name="_Lud_ist_2002_0502moj_AB203_Monatsbericht_2009_12_FINAL_IFRS_HBIII_1_AB203_Monatsbericht_08_2010_IFRS_radno" xfId="2518"/>
    <cellStyle name="_Lud_ist_2002_0502moj_AB203_Monatsbericht_2009_12_FINAL_IFRS_HBIII_1_IFRS_modifikacije_mart_2010" xfId="2519"/>
    <cellStyle name="_Lud_ist_2002_0502moj_AB203_Monatsbericht_2009_12_FINAL_IFRS_HBIII_AB203_Monatsbericht_05_2010_IFRS RADNO" xfId="2520"/>
    <cellStyle name="_Lud_ist_2002_0502moj_AB203_Monatsbericht_2009_12_FINAL_IFRS_HBIII_AB203_Monatsbericht_07_2010_IFRS_RADNO" xfId="2521"/>
    <cellStyle name="_Lud_ist_2002_0502moj_AB203_Monatsbericht_2009_12_FINAL_IFRS_HBIII_AB203_Monatsbericht_08_2010_IFRS_radno" xfId="2522"/>
    <cellStyle name="_Lud_ist_2002_0502moj_AB203_Monatsbericht_2009_12_FINAL_IFRS_HBIII_IFRS_modifikacije_mart_2010" xfId="2523"/>
    <cellStyle name="_Lud_ist_2002_0502moj_AB203_Monatsbericht_2010_02_TEST_888888_RADNO" xfId="2524"/>
    <cellStyle name="_Lud_ist_2002_0502moj_AB203_Monatsbericht_2010_02_TEST_888888_RADNO 2" xfId="2525"/>
    <cellStyle name="_Lud_ist_2002_0502moj_AB203_Monatsbericht_2010_02_TEST_888888_RADNO_AB203_Monatsbericht_05_2010_IFRS RADNO" xfId="2526"/>
    <cellStyle name="_Lud_ist_2002_0502moj_AB203_Monatsbericht_2010_02_TEST_888888_RADNO_AB203_Monatsbericht_07_2010_IFRS_RADNO" xfId="2527"/>
    <cellStyle name="_Lud_ist_2002_0502moj_AB203_Monatsbericht_2010_02_TEST_888888_RADNO_AB203_Monatsbericht_08_2010_IFRS_radno" xfId="2528"/>
    <cellStyle name="_Lud_ist_2002_0502moj_AB203_Monatsbericht_2010_02_TEST_888888_RADNO_IFRS_modifikacije_mart_2010" xfId="2529"/>
    <cellStyle name="_Lud_ist_2002_0502moj_January_2010" xfId="2530"/>
    <cellStyle name="_Lud_ist_2002_0502moj_January_2010 2" xfId="2531"/>
    <cellStyle name="_Lud_ist_2002_0502moj_January_2010_AB203_Monatsbericht_05_2010_IFRS RADNO" xfId="2532"/>
    <cellStyle name="_Lud_ist_2002_0502moj_January_2010_AB203_Monatsbericht_07_2010_IFRS_RADNO" xfId="2533"/>
    <cellStyle name="_Lud_ist_2002_0502moj_January_2010_AB203_Monatsbericht_08_2010_IFRS_radno" xfId="2534"/>
    <cellStyle name="_Lud_ist_2002_0502moj_January_2010_IFRS_modifikacije_mart_2010" xfId="2535"/>
    <cellStyle name="_Lud_ist_2002_0502moj_Mappe1" xfId="2536"/>
    <cellStyle name="_Lud_ist_2002_0502moj_Package_alt" xfId="2537"/>
    <cellStyle name="_Lud_ist_2002_0502moj_Plate - February_2010" xfId="2538"/>
    <cellStyle name="_Lud_ist_2002_0502moj_Plate - February_2010 2" xfId="2539"/>
    <cellStyle name="_Lud_ist_2002_0502moj_Plate - February_2010_AB203_Monatsbericht_05_2010_IFRS RADNO" xfId="2540"/>
    <cellStyle name="_Lud_ist_2002_0502moj_Plate - February_2010_AB203_Monatsbericht_07_2010_IFRS_RADNO" xfId="2541"/>
    <cellStyle name="_Lud_ist_2002_0502moj_Plate - February_2010_AB203_Monatsbericht_08_2010_IFRS_radno" xfId="2542"/>
    <cellStyle name="_Lud_ist_2002_0502moj_Plate - February_2010_IFRS_modifikacije_mart_2010" xfId="2543"/>
    <cellStyle name="_Lud_ist_2002_0502moj_Tabelle1" xfId="2544"/>
    <cellStyle name="_Lud_ist_2002_0502moj_Tabelle1 10" xfId="2545"/>
    <cellStyle name="_Lud_ist_2002_0502moj_Tabelle1 2" xfId="2546"/>
    <cellStyle name="_Lud_ist_2002_0502moj_Tabelle1 3" xfId="2547"/>
    <cellStyle name="_Lud_ist_2002_0502moj_Tabelle1 4" xfId="2548"/>
    <cellStyle name="_Lud_ist_2002_0502moj_Tabelle1 5" xfId="2549"/>
    <cellStyle name="_Lud_ist_2002_0502moj_Tabelle1 6" xfId="2550"/>
    <cellStyle name="_Lud_ist_2002_0502moj_Tabelle1 7" xfId="2551"/>
    <cellStyle name="_Lud_ist_2002_0502moj_Tabelle1 8" xfId="2552"/>
    <cellStyle name="_Lud_ist_2002_0502moj_Tabelle1 9" xfId="2553"/>
    <cellStyle name="_Lud_ist_2002_0502moj_Tabelle1_18259_ICHbeta_091231" xfId="2554"/>
    <cellStyle name="_Lud_ist_2002_0502moj_Tabelle1_Mappe1" xfId="2555"/>
    <cellStyle name="_Lud_ist_2002_0502moj_Tabelle1_Package_alt" xfId="2556"/>
    <cellStyle name="_Lud_ist_2002_18259_ICHbeta_091231" xfId="2557"/>
    <cellStyle name="_Lud_ist_2002_6" xfId="2558"/>
    <cellStyle name="_Lud_ist_2002_6 10" xfId="2559"/>
    <cellStyle name="_Lud_ist_2002_6 2" xfId="2560"/>
    <cellStyle name="_Lud_ist_2002_6 2 2" xfId="2561"/>
    <cellStyle name="_Lud_ist_2002_6 3" xfId="2562"/>
    <cellStyle name="_Lud_ist_2002_6 3 2" xfId="2563"/>
    <cellStyle name="_Lud_ist_2002_6 3 3" xfId="2564"/>
    <cellStyle name="_Lud_ist_2002_6 3 4" xfId="2565"/>
    <cellStyle name="_Lud_ist_2002_6 4" xfId="2566"/>
    <cellStyle name="_Lud_ist_2002_6 5" xfId="2567"/>
    <cellStyle name="_Lud_ist_2002_6 6" xfId="2568"/>
    <cellStyle name="_Lud_ist_2002_6 7" xfId="2569"/>
    <cellStyle name="_Lud_ist_2002_6 8" xfId="2570"/>
    <cellStyle name="_Lud_ist_2002_6 9" xfId="2571"/>
    <cellStyle name="_Lud_ist_2002_6_18259_ICHbeta_091231" xfId="2572"/>
    <cellStyle name="_Lud_ist_2002_6_AB203_Monatsbericht_2009_11_IFRS" xfId="2573"/>
    <cellStyle name="_Lud_ist_2002_6_AB203_Monatsbericht_2009_11_IFRS 2" xfId="2574"/>
    <cellStyle name="_Lud_ist_2002_6_AB203_Monatsbericht_2009_11_IFRS_AB203_Monatsbericht_05_2010_IFRS RADNO" xfId="2575"/>
    <cellStyle name="_Lud_ist_2002_6_AB203_Monatsbericht_2009_11_IFRS_AB203_Monatsbericht_07_2010_IFRS_RADNO" xfId="2576"/>
    <cellStyle name="_Lud_ist_2002_6_AB203_Monatsbericht_2009_11_IFRS_AB203_Monatsbericht_08_2010_IFRS_radno" xfId="2577"/>
    <cellStyle name="_Lud_ist_2002_6_AB203_Monatsbericht_2009_11_IFRS_IFRS_modifikacije_mart_2010" xfId="2578"/>
    <cellStyle name="_Lud_ist_2002_6_AB203_Monatsbericht_2009_12_FINAL_IFRS_HBIII" xfId="2579"/>
    <cellStyle name="_Lud_ist_2002_6_AB203_Monatsbericht_2009_12_FINAL_IFRS_HBIII 2" xfId="2580"/>
    <cellStyle name="_Lud_ist_2002_6_AB203_Monatsbericht_2009_12_FINAL_IFRS_HBIII_1" xfId="2581"/>
    <cellStyle name="_Lud_ist_2002_6_AB203_Monatsbericht_2009_12_FINAL_IFRS_HBIII_1 2" xfId="2582"/>
    <cellStyle name="_Lud_ist_2002_6_AB203_Monatsbericht_2009_12_FINAL_IFRS_HBIII_1_AB203_Monatsbericht_05_2010_IFRS RADNO" xfId="2583"/>
    <cellStyle name="_Lud_ist_2002_6_AB203_Monatsbericht_2009_12_FINAL_IFRS_HBIII_1_AB203_Monatsbericht_07_2010_IFRS_RADNO" xfId="2584"/>
    <cellStyle name="_Lud_ist_2002_6_AB203_Monatsbericht_2009_12_FINAL_IFRS_HBIII_1_AB203_Monatsbericht_08_2010_IFRS_radno" xfId="2585"/>
    <cellStyle name="_Lud_ist_2002_6_AB203_Monatsbericht_2009_12_FINAL_IFRS_HBIII_1_IFRS_modifikacije_mart_2010" xfId="2586"/>
    <cellStyle name="_Lud_ist_2002_6_AB203_Monatsbericht_2009_12_FINAL_IFRS_HBIII_AB203_Monatsbericht_05_2010_IFRS RADNO" xfId="2587"/>
    <cellStyle name="_Lud_ist_2002_6_AB203_Monatsbericht_2009_12_FINAL_IFRS_HBIII_AB203_Monatsbericht_07_2010_IFRS_RADNO" xfId="2588"/>
    <cellStyle name="_Lud_ist_2002_6_AB203_Monatsbericht_2009_12_FINAL_IFRS_HBIII_AB203_Monatsbericht_08_2010_IFRS_radno" xfId="2589"/>
    <cellStyle name="_Lud_ist_2002_6_AB203_Monatsbericht_2009_12_FINAL_IFRS_HBIII_IFRS_modifikacije_mart_2010" xfId="2590"/>
    <cellStyle name="_Lud_ist_2002_6_AB203_Monatsbericht_2010_02_TEST_888888_RADNO" xfId="2591"/>
    <cellStyle name="_Lud_ist_2002_6_AB203_Monatsbericht_2010_02_TEST_888888_RADNO 2" xfId="2592"/>
    <cellStyle name="_Lud_ist_2002_6_AB203_Monatsbericht_2010_02_TEST_888888_RADNO_AB203_Monatsbericht_05_2010_IFRS RADNO" xfId="2593"/>
    <cellStyle name="_Lud_ist_2002_6_AB203_Monatsbericht_2010_02_TEST_888888_RADNO_AB203_Monatsbericht_07_2010_IFRS_RADNO" xfId="2594"/>
    <cellStyle name="_Lud_ist_2002_6_AB203_Monatsbericht_2010_02_TEST_888888_RADNO_AB203_Monatsbericht_08_2010_IFRS_radno" xfId="2595"/>
    <cellStyle name="_Lud_ist_2002_6_AB203_Monatsbericht_2010_02_TEST_888888_RADNO_IFRS_modifikacije_mart_2010" xfId="2596"/>
    <cellStyle name="_Lud_ist_2002_6_January_2010" xfId="2597"/>
    <cellStyle name="_Lud_ist_2002_6_January_2010 2" xfId="2598"/>
    <cellStyle name="_Lud_ist_2002_6_January_2010_AB203_Monatsbericht_05_2010_IFRS RADNO" xfId="2599"/>
    <cellStyle name="_Lud_ist_2002_6_January_2010_AB203_Monatsbericht_07_2010_IFRS_RADNO" xfId="2600"/>
    <cellStyle name="_Lud_ist_2002_6_January_2010_AB203_Monatsbericht_08_2010_IFRS_radno" xfId="2601"/>
    <cellStyle name="_Lud_ist_2002_6_January_2010_IFRS_modifikacije_mart_2010" xfId="2602"/>
    <cellStyle name="_Lud_ist_2002_6_Mappe1" xfId="2603"/>
    <cellStyle name="_Lud_ist_2002_6_Package_alt" xfId="2604"/>
    <cellStyle name="_Lud_ist_2002_6_Plate - February_2010" xfId="2605"/>
    <cellStyle name="_Lud_ist_2002_6_Plate - February_2010 2" xfId="2606"/>
    <cellStyle name="_Lud_ist_2002_6_Plate - February_2010_AB203_Monatsbericht_05_2010_IFRS RADNO" xfId="2607"/>
    <cellStyle name="_Lud_ist_2002_6_Plate - February_2010_AB203_Monatsbericht_07_2010_IFRS_RADNO" xfId="2608"/>
    <cellStyle name="_Lud_ist_2002_6_Plate - February_2010_AB203_Monatsbericht_08_2010_IFRS_radno" xfId="2609"/>
    <cellStyle name="_Lud_ist_2002_6_Plate - February_2010_IFRS_modifikacije_mart_2010" xfId="2610"/>
    <cellStyle name="_Lud_ist_2002_6_Tabelle1" xfId="2611"/>
    <cellStyle name="_Lud_ist_2002_6_Tabelle1 10" xfId="2612"/>
    <cellStyle name="_Lud_ist_2002_6_Tabelle1 2" xfId="2613"/>
    <cellStyle name="_Lud_ist_2002_6_Tabelle1 3" xfId="2614"/>
    <cellStyle name="_Lud_ist_2002_6_Tabelle1 4" xfId="2615"/>
    <cellStyle name="_Lud_ist_2002_6_Tabelle1 5" xfId="2616"/>
    <cellStyle name="_Lud_ist_2002_6_Tabelle1 6" xfId="2617"/>
    <cellStyle name="_Lud_ist_2002_6_Tabelle1 7" xfId="2618"/>
    <cellStyle name="_Lud_ist_2002_6_Tabelle1 8" xfId="2619"/>
    <cellStyle name="_Lud_ist_2002_6_Tabelle1 9" xfId="2620"/>
    <cellStyle name="_Lud_ist_2002_6_Tabelle1_18259_ICHbeta_091231" xfId="2621"/>
    <cellStyle name="_Lud_ist_2002_6_Tabelle1_Mappe1" xfId="2622"/>
    <cellStyle name="_Lud_ist_2002_6_Tabelle1_Package_alt" xfId="2623"/>
    <cellStyle name="_Lud_ist_2002_AB203_Monatsbericht_2009_11_IFRS" xfId="2624"/>
    <cellStyle name="_Lud_ist_2002_AB203_Monatsbericht_2009_11_IFRS 2" xfId="2625"/>
    <cellStyle name="_Lud_ist_2002_AB203_Monatsbericht_2009_11_IFRS_AB203_Monatsbericht_05_2010_IFRS RADNO" xfId="2626"/>
    <cellStyle name="_Lud_ist_2002_AB203_Monatsbericht_2009_11_IFRS_AB203_Monatsbericht_07_2010_IFRS_RADNO" xfId="2627"/>
    <cellStyle name="_Lud_ist_2002_AB203_Monatsbericht_2009_11_IFRS_AB203_Monatsbericht_08_2010_IFRS_radno" xfId="2628"/>
    <cellStyle name="_Lud_ist_2002_AB203_Monatsbericht_2009_11_IFRS_IFRS_modifikacije_mart_2010" xfId="2629"/>
    <cellStyle name="_Lud_ist_2002_AB203_Monatsbericht_2009_12_FINAL_IFRS_HBIII" xfId="2630"/>
    <cellStyle name="_Lud_ist_2002_AB203_Monatsbericht_2009_12_FINAL_IFRS_HBIII 2" xfId="2631"/>
    <cellStyle name="_Lud_ist_2002_AB203_Monatsbericht_2009_12_FINAL_IFRS_HBIII_1" xfId="2632"/>
    <cellStyle name="_Lud_ist_2002_AB203_Monatsbericht_2009_12_FINAL_IFRS_HBIII_1 2" xfId="2633"/>
    <cellStyle name="_Lud_ist_2002_AB203_Monatsbericht_2009_12_FINAL_IFRS_HBIII_1_AB203_Monatsbericht_05_2010_IFRS RADNO" xfId="2634"/>
    <cellStyle name="_Lud_ist_2002_AB203_Monatsbericht_2009_12_FINAL_IFRS_HBIII_1_AB203_Monatsbericht_07_2010_IFRS_RADNO" xfId="2635"/>
    <cellStyle name="_Lud_ist_2002_AB203_Monatsbericht_2009_12_FINAL_IFRS_HBIII_1_AB203_Monatsbericht_08_2010_IFRS_radno" xfId="2636"/>
    <cellStyle name="_Lud_ist_2002_AB203_Monatsbericht_2009_12_FINAL_IFRS_HBIII_1_IFRS_modifikacije_mart_2010" xfId="2637"/>
    <cellStyle name="_Lud_ist_2002_AB203_Monatsbericht_2009_12_FINAL_IFRS_HBIII_AB203_Monatsbericht_05_2010_IFRS RADNO" xfId="2638"/>
    <cellStyle name="_Lud_ist_2002_AB203_Monatsbericht_2009_12_FINAL_IFRS_HBIII_AB203_Monatsbericht_07_2010_IFRS_RADNO" xfId="2639"/>
    <cellStyle name="_Lud_ist_2002_AB203_Monatsbericht_2009_12_FINAL_IFRS_HBIII_AB203_Monatsbericht_08_2010_IFRS_radno" xfId="2640"/>
    <cellStyle name="_Lud_ist_2002_AB203_Monatsbericht_2009_12_FINAL_IFRS_HBIII_IFRS_modifikacije_mart_2010" xfId="2641"/>
    <cellStyle name="_Lud_ist_2002_AB203_Monatsbericht_2010_02_TEST_888888_RADNO" xfId="2642"/>
    <cellStyle name="_Lud_ist_2002_AB203_Monatsbericht_2010_02_TEST_888888_RADNO 2" xfId="2643"/>
    <cellStyle name="_Lud_ist_2002_AB203_Monatsbericht_2010_02_TEST_888888_RADNO_AB203_Monatsbericht_05_2010_IFRS RADNO" xfId="2644"/>
    <cellStyle name="_Lud_ist_2002_AB203_Monatsbericht_2010_02_TEST_888888_RADNO_AB203_Monatsbericht_07_2010_IFRS_RADNO" xfId="2645"/>
    <cellStyle name="_Lud_ist_2002_AB203_Monatsbericht_2010_02_TEST_888888_RADNO_AB203_Monatsbericht_08_2010_IFRS_radno" xfId="2646"/>
    <cellStyle name="_Lud_ist_2002_AB203_Monatsbericht_2010_02_TEST_888888_RADNO_IFRS_modifikacije_mart_2010" xfId="2647"/>
    <cellStyle name="_Lud_ist_2002_January_2010" xfId="2648"/>
    <cellStyle name="_Lud_ist_2002_January_2010 2" xfId="2649"/>
    <cellStyle name="_Lud_ist_2002_January_2010_AB203_Monatsbericht_05_2010_IFRS RADNO" xfId="2650"/>
    <cellStyle name="_Lud_ist_2002_January_2010_AB203_Monatsbericht_07_2010_IFRS_RADNO" xfId="2651"/>
    <cellStyle name="_Lud_ist_2002_January_2010_AB203_Monatsbericht_08_2010_IFRS_radno" xfId="2652"/>
    <cellStyle name="_Lud_ist_2002_January_2010_IFRS_modifikacije_mart_2010" xfId="2653"/>
    <cellStyle name="_Lud_ist_2002_Mappe1" xfId="2654"/>
    <cellStyle name="_Lud_ist_2002_Package_alt" xfId="2655"/>
    <cellStyle name="_Lud_ist_2002_Plate - February_2010" xfId="2656"/>
    <cellStyle name="_Lud_ist_2002_Plate - February_2010 2" xfId="2657"/>
    <cellStyle name="_Lud_ist_2002_Plate - February_2010_AB203_Monatsbericht_05_2010_IFRS RADNO" xfId="2658"/>
    <cellStyle name="_Lud_ist_2002_Plate - February_2010_AB203_Monatsbericht_07_2010_IFRS_RADNO" xfId="2659"/>
    <cellStyle name="_Lud_ist_2002_Plate - February_2010_AB203_Monatsbericht_08_2010_IFRS_radno" xfId="2660"/>
    <cellStyle name="_Lud_ist_2002_Plate - February_2010_IFRS_modifikacije_mart_2010" xfId="2661"/>
    <cellStyle name="_Lud_ist_2002_Tabelle1" xfId="2662"/>
    <cellStyle name="_Lud_ist_2002_Tabelle1 10" xfId="2663"/>
    <cellStyle name="_Lud_ist_2002_Tabelle1 2" xfId="2664"/>
    <cellStyle name="_Lud_ist_2002_Tabelle1 3" xfId="2665"/>
    <cellStyle name="_Lud_ist_2002_Tabelle1 4" xfId="2666"/>
    <cellStyle name="_Lud_ist_2002_Tabelle1 5" xfId="2667"/>
    <cellStyle name="_Lud_ist_2002_Tabelle1 6" xfId="2668"/>
    <cellStyle name="_Lud_ist_2002_Tabelle1 7" xfId="2669"/>
    <cellStyle name="_Lud_ist_2002_Tabelle1 8" xfId="2670"/>
    <cellStyle name="_Lud_ist_2002_Tabelle1 9" xfId="2671"/>
    <cellStyle name="_Lud_ist_2002_Tabelle1_18259_ICHbeta_091231" xfId="2672"/>
    <cellStyle name="_Lud_ist_2002_Tabelle1_Mappe1" xfId="2673"/>
    <cellStyle name="_Lud_ist_2002_Tabelle1_Package_alt" xfId="2674"/>
    <cellStyle name="_Lud_ist_2002x" xfId="2675"/>
    <cellStyle name="_Lud_ist_2002x 10" xfId="2676"/>
    <cellStyle name="_Lud_ist_2002x 2" xfId="2677"/>
    <cellStyle name="_Lud_ist_2002x 2 2" xfId="2678"/>
    <cellStyle name="_Lud_ist_2002x 3" xfId="2679"/>
    <cellStyle name="_Lud_ist_2002x 3 2" xfId="2680"/>
    <cellStyle name="_Lud_ist_2002x 3 3" xfId="2681"/>
    <cellStyle name="_Lud_ist_2002x 3 4" xfId="2682"/>
    <cellStyle name="_Lud_ist_2002x 4" xfId="2683"/>
    <cellStyle name="_Lud_ist_2002x 5" xfId="2684"/>
    <cellStyle name="_Lud_ist_2002x 6" xfId="2685"/>
    <cellStyle name="_Lud_ist_2002x 7" xfId="2686"/>
    <cellStyle name="_Lud_ist_2002x 8" xfId="2687"/>
    <cellStyle name="_Lud_ist_2002x 9" xfId="2688"/>
    <cellStyle name="_Lud_ist_2002x_18259_ICHbeta_091231" xfId="2689"/>
    <cellStyle name="_Lud_ist_2002x_AB203_Monatsbericht_2009_11_IFRS" xfId="2690"/>
    <cellStyle name="_Lud_ist_2002x_AB203_Monatsbericht_2009_11_IFRS 2" xfId="2691"/>
    <cellStyle name="_Lud_ist_2002x_AB203_Monatsbericht_2009_11_IFRS_AB203_Monatsbericht_05_2010_IFRS RADNO" xfId="2692"/>
    <cellStyle name="_Lud_ist_2002x_AB203_Monatsbericht_2009_11_IFRS_AB203_Monatsbericht_07_2010_IFRS_RADNO" xfId="2693"/>
    <cellStyle name="_Lud_ist_2002x_AB203_Monatsbericht_2009_11_IFRS_AB203_Monatsbericht_08_2010_IFRS_radno" xfId="2694"/>
    <cellStyle name="_Lud_ist_2002x_AB203_Monatsbericht_2009_11_IFRS_IFRS_modifikacije_mart_2010" xfId="2695"/>
    <cellStyle name="_Lud_ist_2002x_AB203_Monatsbericht_2009_12_FINAL_IFRS_HBIII" xfId="2696"/>
    <cellStyle name="_Lud_ist_2002x_AB203_Monatsbericht_2009_12_FINAL_IFRS_HBIII 2" xfId="2697"/>
    <cellStyle name="_Lud_ist_2002x_AB203_Monatsbericht_2009_12_FINAL_IFRS_HBIII_1" xfId="2698"/>
    <cellStyle name="_Lud_ist_2002x_AB203_Monatsbericht_2009_12_FINAL_IFRS_HBIII_1 2" xfId="2699"/>
    <cellStyle name="_Lud_ist_2002x_AB203_Monatsbericht_2009_12_FINAL_IFRS_HBIII_1_AB203_Monatsbericht_05_2010_IFRS RADNO" xfId="2700"/>
    <cellStyle name="_Lud_ist_2002x_AB203_Monatsbericht_2009_12_FINAL_IFRS_HBIII_1_AB203_Monatsbericht_07_2010_IFRS_RADNO" xfId="2701"/>
    <cellStyle name="_Lud_ist_2002x_AB203_Monatsbericht_2009_12_FINAL_IFRS_HBIII_1_AB203_Monatsbericht_08_2010_IFRS_radno" xfId="2702"/>
    <cellStyle name="_Lud_ist_2002x_AB203_Monatsbericht_2009_12_FINAL_IFRS_HBIII_1_IFRS_modifikacije_mart_2010" xfId="2703"/>
    <cellStyle name="_Lud_ist_2002x_AB203_Monatsbericht_2009_12_FINAL_IFRS_HBIII_AB203_Monatsbericht_05_2010_IFRS RADNO" xfId="2704"/>
    <cellStyle name="_Lud_ist_2002x_AB203_Monatsbericht_2009_12_FINAL_IFRS_HBIII_AB203_Monatsbericht_07_2010_IFRS_RADNO" xfId="2705"/>
    <cellStyle name="_Lud_ist_2002x_AB203_Monatsbericht_2009_12_FINAL_IFRS_HBIII_AB203_Monatsbericht_08_2010_IFRS_radno" xfId="2706"/>
    <cellStyle name="_Lud_ist_2002x_AB203_Monatsbericht_2009_12_FINAL_IFRS_HBIII_IFRS_modifikacije_mart_2010" xfId="2707"/>
    <cellStyle name="_Lud_ist_2002x_AB203_Monatsbericht_2010_02_TEST_888888_RADNO" xfId="2708"/>
    <cellStyle name="_Lud_ist_2002x_AB203_Monatsbericht_2010_02_TEST_888888_RADNO 2" xfId="2709"/>
    <cellStyle name="_Lud_ist_2002x_AB203_Monatsbericht_2010_02_TEST_888888_RADNO_AB203_Monatsbericht_05_2010_IFRS RADNO" xfId="2710"/>
    <cellStyle name="_Lud_ist_2002x_AB203_Monatsbericht_2010_02_TEST_888888_RADNO_AB203_Monatsbericht_07_2010_IFRS_RADNO" xfId="2711"/>
    <cellStyle name="_Lud_ist_2002x_AB203_Monatsbericht_2010_02_TEST_888888_RADNO_AB203_Monatsbericht_08_2010_IFRS_radno" xfId="2712"/>
    <cellStyle name="_Lud_ist_2002x_AB203_Monatsbericht_2010_02_TEST_888888_RADNO_IFRS_modifikacije_mart_2010" xfId="2713"/>
    <cellStyle name="_Lud_ist_2002x_January_2010" xfId="2714"/>
    <cellStyle name="_Lud_ist_2002x_January_2010 2" xfId="2715"/>
    <cellStyle name="_Lud_ist_2002x_January_2010_AB203_Monatsbericht_05_2010_IFRS RADNO" xfId="2716"/>
    <cellStyle name="_Lud_ist_2002x_January_2010_AB203_Monatsbericht_07_2010_IFRS_RADNO" xfId="2717"/>
    <cellStyle name="_Lud_ist_2002x_January_2010_AB203_Monatsbericht_08_2010_IFRS_radno" xfId="2718"/>
    <cellStyle name="_Lud_ist_2002x_January_2010_IFRS_modifikacije_mart_2010" xfId="2719"/>
    <cellStyle name="_Lud_ist_2002x_Mappe1" xfId="2720"/>
    <cellStyle name="_Lud_ist_2002x_Package_alt" xfId="2721"/>
    <cellStyle name="_Lud_ist_2002x_Plate - February_2010" xfId="2722"/>
    <cellStyle name="_Lud_ist_2002x_Plate - February_2010 2" xfId="2723"/>
    <cellStyle name="_Lud_ist_2002x_Plate - February_2010_AB203_Monatsbericht_05_2010_IFRS RADNO" xfId="2724"/>
    <cellStyle name="_Lud_ist_2002x_Plate - February_2010_AB203_Monatsbericht_07_2010_IFRS_RADNO" xfId="2725"/>
    <cellStyle name="_Lud_ist_2002x_Plate - February_2010_AB203_Monatsbericht_08_2010_IFRS_radno" xfId="2726"/>
    <cellStyle name="_Lud_ist_2002x_Plate - February_2010_IFRS_modifikacije_mart_2010" xfId="2727"/>
    <cellStyle name="_Lud_ist_2002x_Tabelle1" xfId="2728"/>
    <cellStyle name="_Lud_ist_2002x_Tabelle1 10" xfId="2729"/>
    <cellStyle name="_Lud_ist_2002x_Tabelle1 2" xfId="2730"/>
    <cellStyle name="_Lud_ist_2002x_Tabelle1 3" xfId="2731"/>
    <cellStyle name="_Lud_ist_2002x_Tabelle1 4" xfId="2732"/>
    <cellStyle name="_Lud_ist_2002x_Tabelle1 5" xfId="2733"/>
    <cellStyle name="_Lud_ist_2002x_Tabelle1 6" xfId="2734"/>
    <cellStyle name="_Lud_ist_2002x_Tabelle1 7" xfId="2735"/>
    <cellStyle name="_Lud_ist_2002x_Tabelle1 8" xfId="2736"/>
    <cellStyle name="_Lud_ist_2002x_Tabelle1 9" xfId="2737"/>
    <cellStyle name="_Lud_ist_2002x_Tabelle1_18259_ICHbeta_091231" xfId="2738"/>
    <cellStyle name="_Lud_ist_2002x_Tabelle1_Mappe1" xfId="2739"/>
    <cellStyle name="_Lud_ist_2002x_Tabelle1_Package_alt" xfId="2740"/>
    <cellStyle name="_Lud_ist_Filialen_2002_5" xfId="2741"/>
    <cellStyle name="_Lud_ist_Filialen_2002_5 10" xfId="2742"/>
    <cellStyle name="_Lud_ist_Filialen_2002_5 2" xfId="2743"/>
    <cellStyle name="_Lud_ist_Filialen_2002_5 2 2" xfId="2744"/>
    <cellStyle name="_Lud_ist_Filialen_2002_5 3" xfId="2745"/>
    <cellStyle name="_Lud_ist_Filialen_2002_5 3 2" xfId="2746"/>
    <cellStyle name="_Lud_ist_Filialen_2002_5 3 3" xfId="2747"/>
    <cellStyle name="_Lud_ist_Filialen_2002_5 3 4" xfId="2748"/>
    <cellStyle name="_Lud_ist_Filialen_2002_5 4" xfId="2749"/>
    <cellStyle name="_Lud_ist_Filialen_2002_5 5" xfId="2750"/>
    <cellStyle name="_Lud_ist_Filialen_2002_5 6" xfId="2751"/>
    <cellStyle name="_Lud_ist_Filialen_2002_5 7" xfId="2752"/>
    <cellStyle name="_Lud_ist_Filialen_2002_5 8" xfId="2753"/>
    <cellStyle name="_Lud_ist_Filialen_2002_5 9" xfId="2754"/>
    <cellStyle name="_Lud_ist_Filialen_2002_5_18259_ICHbeta_091231" xfId="2755"/>
    <cellStyle name="_Lud_ist_Filialen_2002_5_AB203_Monatsbericht_2009_11_IFRS" xfId="2756"/>
    <cellStyle name="_Lud_ist_Filialen_2002_5_AB203_Monatsbericht_2009_11_IFRS 2" xfId="2757"/>
    <cellStyle name="_Lud_ist_Filialen_2002_5_AB203_Monatsbericht_2009_11_IFRS_AB203_Monatsbericht_05_2010_IFRS RADNO" xfId="2758"/>
    <cellStyle name="_Lud_ist_Filialen_2002_5_AB203_Monatsbericht_2009_11_IFRS_AB203_Monatsbericht_07_2010_IFRS_RADNO" xfId="2759"/>
    <cellStyle name="_Lud_ist_Filialen_2002_5_AB203_Monatsbericht_2009_11_IFRS_AB203_Monatsbericht_08_2010_IFRS_radno" xfId="2760"/>
    <cellStyle name="_Lud_ist_Filialen_2002_5_AB203_Monatsbericht_2009_11_IFRS_IFRS_modifikacije_mart_2010" xfId="2761"/>
    <cellStyle name="_Lud_ist_Filialen_2002_5_AB203_Monatsbericht_2009_12_FINAL_IFRS_HBIII" xfId="2762"/>
    <cellStyle name="_Lud_ist_Filialen_2002_5_AB203_Monatsbericht_2009_12_FINAL_IFRS_HBIII 2" xfId="2763"/>
    <cellStyle name="_Lud_ist_Filialen_2002_5_AB203_Monatsbericht_2009_12_FINAL_IFRS_HBIII_1" xfId="2764"/>
    <cellStyle name="_Lud_ist_Filialen_2002_5_AB203_Monatsbericht_2009_12_FINAL_IFRS_HBIII_1 2" xfId="2765"/>
    <cellStyle name="_Lud_ist_Filialen_2002_5_AB203_Monatsbericht_2009_12_FINAL_IFRS_HBIII_1_AB203_Monatsbericht_05_2010_IFRS RADNO" xfId="2766"/>
    <cellStyle name="_Lud_ist_Filialen_2002_5_AB203_Monatsbericht_2009_12_FINAL_IFRS_HBIII_1_AB203_Monatsbericht_07_2010_IFRS_RADNO" xfId="2767"/>
    <cellStyle name="_Lud_ist_Filialen_2002_5_AB203_Monatsbericht_2009_12_FINAL_IFRS_HBIII_1_AB203_Monatsbericht_08_2010_IFRS_radno" xfId="2768"/>
    <cellStyle name="_Lud_ist_Filialen_2002_5_AB203_Monatsbericht_2009_12_FINAL_IFRS_HBIII_1_IFRS_modifikacije_mart_2010" xfId="2769"/>
    <cellStyle name="_Lud_ist_Filialen_2002_5_AB203_Monatsbericht_2009_12_FINAL_IFRS_HBIII_AB203_Monatsbericht_05_2010_IFRS RADNO" xfId="2770"/>
    <cellStyle name="_Lud_ist_Filialen_2002_5_AB203_Monatsbericht_2009_12_FINAL_IFRS_HBIII_AB203_Monatsbericht_07_2010_IFRS_RADNO" xfId="2771"/>
    <cellStyle name="_Lud_ist_Filialen_2002_5_AB203_Monatsbericht_2009_12_FINAL_IFRS_HBIII_AB203_Monatsbericht_08_2010_IFRS_radno" xfId="2772"/>
    <cellStyle name="_Lud_ist_Filialen_2002_5_AB203_Monatsbericht_2009_12_FINAL_IFRS_HBIII_IFRS_modifikacije_mart_2010" xfId="2773"/>
    <cellStyle name="_Lud_ist_Filialen_2002_5_AB203_Monatsbericht_2010_02_TEST_888888_RADNO" xfId="2774"/>
    <cellStyle name="_Lud_ist_Filialen_2002_5_AB203_Monatsbericht_2010_02_TEST_888888_RADNO 2" xfId="2775"/>
    <cellStyle name="_Lud_ist_Filialen_2002_5_AB203_Monatsbericht_2010_02_TEST_888888_RADNO_AB203_Monatsbericht_05_2010_IFRS RADNO" xfId="2776"/>
    <cellStyle name="_Lud_ist_Filialen_2002_5_AB203_Monatsbericht_2010_02_TEST_888888_RADNO_AB203_Monatsbericht_07_2010_IFRS_RADNO" xfId="2777"/>
    <cellStyle name="_Lud_ist_Filialen_2002_5_AB203_Monatsbericht_2010_02_TEST_888888_RADNO_AB203_Monatsbericht_08_2010_IFRS_radno" xfId="2778"/>
    <cellStyle name="_Lud_ist_Filialen_2002_5_AB203_Monatsbericht_2010_02_TEST_888888_RADNO_IFRS_modifikacije_mart_2010" xfId="2779"/>
    <cellStyle name="_Lud_ist_Filialen_2002_5_January_2010" xfId="2780"/>
    <cellStyle name="_Lud_ist_Filialen_2002_5_January_2010 2" xfId="2781"/>
    <cellStyle name="_Lud_ist_Filialen_2002_5_January_2010_AB203_Monatsbericht_05_2010_IFRS RADNO" xfId="2782"/>
    <cellStyle name="_Lud_ist_Filialen_2002_5_January_2010_AB203_Monatsbericht_07_2010_IFRS_RADNO" xfId="2783"/>
    <cellStyle name="_Lud_ist_Filialen_2002_5_January_2010_AB203_Monatsbericht_08_2010_IFRS_radno" xfId="2784"/>
    <cellStyle name="_Lud_ist_Filialen_2002_5_January_2010_IFRS_modifikacije_mart_2010" xfId="2785"/>
    <cellStyle name="_Lud_ist_Filialen_2002_5_Mappe1" xfId="2786"/>
    <cellStyle name="_Lud_ist_Filialen_2002_5_Package_alt" xfId="2787"/>
    <cellStyle name="_Lud_ist_Filialen_2002_5_Plate - February_2010" xfId="2788"/>
    <cellStyle name="_Lud_ist_Filialen_2002_5_Plate - February_2010 2" xfId="2789"/>
    <cellStyle name="_Lud_ist_Filialen_2002_5_Plate - February_2010_AB203_Monatsbericht_05_2010_IFRS RADNO" xfId="2790"/>
    <cellStyle name="_Lud_ist_Filialen_2002_5_Plate - February_2010_AB203_Monatsbericht_07_2010_IFRS_RADNO" xfId="2791"/>
    <cellStyle name="_Lud_ist_Filialen_2002_5_Plate - February_2010_AB203_Monatsbericht_08_2010_IFRS_radno" xfId="2792"/>
    <cellStyle name="_Lud_ist_Filialen_2002_5_Plate - February_2010_IFRS_modifikacije_mart_2010" xfId="2793"/>
    <cellStyle name="_Lud_ist_Filialen_2002_5_Tabelle1" xfId="2794"/>
    <cellStyle name="_Lud_ist_Filialen_2002_5_Tabelle1 10" xfId="2795"/>
    <cellStyle name="_Lud_ist_Filialen_2002_5_Tabelle1 2" xfId="2796"/>
    <cellStyle name="_Lud_ist_Filialen_2002_5_Tabelle1 3" xfId="2797"/>
    <cellStyle name="_Lud_ist_Filialen_2002_5_Tabelle1 4" xfId="2798"/>
    <cellStyle name="_Lud_ist_Filialen_2002_5_Tabelle1 5" xfId="2799"/>
    <cellStyle name="_Lud_ist_Filialen_2002_5_Tabelle1 6" xfId="2800"/>
    <cellStyle name="_Lud_ist_Filialen_2002_5_Tabelle1 7" xfId="2801"/>
    <cellStyle name="_Lud_ist_Filialen_2002_5_Tabelle1 8" xfId="2802"/>
    <cellStyle name="_Lud_ist_Filialen_2002_5_Tabelle1 9" xfId="2803"/>
    <cellStyle name="_Lud_ist_Filialen_2002_5_Tabelle1_18259_ICHbeta_091231" xfId="2804"/>
    <cellStyle name="_Lud_ist_Filialen_2002_5_Tabelle1_Mappe1" xfId="2805"/>
    <cellStyle name="_Lud_ist_Filialen_2002_5_Tabelle1_Package_alt" xfId="2806"/>
    <cellStyle name="_Lud_ist99" xfId="2807"/>
    <cellStyle name="_Lud_ist99 10" xfId="2808"/>
    <cellStyle name="_Lud_ist99 2" xfId="2809"/>
    <cellStyle name="_Lud_ist99 2 2" xfId="2810"/>
    <cellStyle name="_Lud_ist99 3" xfId="2811"/>
    <cellStyle name="_Lud_ist99 3 2" xfId="2812"/>
    <cellStyle name="_Lud_ist99 3 3" xfId="2813"/>
    <cellStyle name="_Lud_ist99 3 4" xfId="2814"/>
    <cellStyle name="_Lud_ist99 4" xfId="2815"/>
    <cellStyle name="_Lud_ist99 5" xfId="2816"/>
    <cellStyle name="_Lud_ist99 6" xfId="2817"/>
    <cellStyle name="_Lud_ist99 7" xfId="2818"/>
    <cellStyle name="_Lud_ist99 8" xfId="2819"/>
    <cellStyle name="_Lud_ist99 9" xfId="2820"/>
    <cellStyle name="_Lud_ist99_18259_ICHbeta_091231" xfId="2821"/>
    <cellStyle name="_Lud_ist99_AB203_Monatsbericht_2009_11_IFRS" xfId="2822"/>
    <cellStyle name="_Lud_ist99_AB203_Monatsbericht_2009_11_IFRS 2" xfId="2823"/>
    <cellStyle name="_Lud_ist99_AB203_Monatsbericht_2009_11_IFRS_AB203_Monatsbericht_05_2010_IFRS RADNO" xfId="2824"/>
    <cellStyle name="_Lud_ist99_AB203_Monatsbericht_2009_11_IFRS_AB203_Monatsbericht_07_2010_IFRS_RADNO" xfId="2825"/>
    <cellStyle name="_Lud_ist99_AB203_Monatsbericht_2009_11_IFRS_AB203_Monatsbericht_08_2010_IFRS_radno" xfId="2826"/>
    <cellStyle name="_Lud_ist99_AB203_Monatsbericht_2009_11_IFRS_IFRS_modifikacije_mart_2010" xfId="2827"/>
    <cellStyle name="_Lud_ist99_AB203_Monatsbericht_2009_12_FINAL_IFRS_HBIII" xfId="2828"/>
    <cellStyle name="_Lud_ist99_AB203_Monatsbericht_2009_12_FINAL_IFRS_HBIII 2" xfId="2829"/>
    <cellStyle name="_Lud_ist99_AB203_Monatsbericht_2009_12_FINAL_IFRS_HBIII_1" xfId="2830"/>
    <cellStyle name="_Lud_ist99_AB203_Monatsbericht_2009_12_FINAL_IFRS_HBIII_1 2" xfId="2831"/>
    <cellStyle name="_Lud_ist99_AB203_Monatsbericht_2009_12_FINAL_IFRS_HBIII_1_AB203_Monatsbericht_05_2010_IFRS RADNO" xfId="2832"/>
    <cellStyle name="_Lud_ist99_AB203_Monatsbericht_2009_12_FINAL_IFRS_HBIII_1_AB203_Monatsbericht_07_2010_IFRS_RADNO" xfId="2833"/>
    <cellStyle name="_Lud_ist99_AB203_Monatsbericht_2009_12_FINAL_IFRS_HBIII_1_AB203_Monatsbericht_08_2010_IFRS_radno" xfId="2834"/>
    <cellStyle name="_Lud_ist99_AB203_Monatsbericht_2009_12_FINAL_IFRS_HBIII_1_IFRS_modifikacije_mart_2010" xfId="2835"/>
    <cellStyle name="_Lud_ist99_AB203_Monatsbericht_2009_12_FINAL_IFRS_HBIII_AB203_Monatsbericht_05_2010_IFRS RADNO" xfId="2836"/>
    <cellStyle name="_Lud_ist99_AB203_Monatsbericht_2009_12_FINAL_IFRS_HBIII_AB203_Monatsbericht_07_2010_IFRS_RADNO" xfId="2837"/>
    <cellStyle name="_Lud_ist99_AB203_Monatsbericht_2009_12_FINAL_IFRS_HBIII_AB203_Monatsbericht_08_2010_IFRS_radno" xfId="2838"/>
    <cellStyle name="_Lud_ist99_AB203_Monatsbericht_2009_12_FINAL_IFRS_HBIII_IFRS_modifikacije_mart_2010" xfId="2839"/>
    <cellStyle name="_Lud_ist99_AB203_Monatsbericht_2010_02_TEST_888888_RADNO" xfId="2840"/>
    <cellStyle name="_Lud_ist99_AB203_Monatsbericht_2010_02_TEST_888888_RADNO 2" xfId="2841"/>
    <cellStyle name="_Lud_ist99_AB203_Monatsbericht_2010_02_TEST_888888_RADNO_AB203_Monatsbericht_05_2010_IFRS RADNO" xfId="2842"/>
    <cellStyle name="_Lud_ist99_AB203_Monatsbericht_2010_02_TEST_888888_RADNO_AB203_Monatsbericht_07_2010_IFRS_RADNO" xfId="2843"/>
    <cellStyle name="_Lud_ist99_AB203_Monatsbericht_2010_02_TEST_888888_RADNO_AB203_Monatsbericht_08_2010_IFRS_radno" xfId="2844"/>
    <cellStyle name="_Lud_ist99_AB203_Monatsbericht_2010_02_TEST_888888_RADNO_IFRS_modifikacije_mart_2010" xfId="2845"/>
    <cellStyle name="_Lud_ist99_January_2010" xfId="2846"/>
    <cellStyle name="_Lud_ist99_January_2010 2" xfId="2847"/>
    <cellStyle name="_Lud_ist99_January_2010_AB203_Monatsbericht_05_2010_IFRS RADNO" xfId="2848"/>
    <cellStyle name="_Lud_ist99_January_2010_AB203_Monatsbericht_07_2010_IFRS_RADNO" xfId="2849"/>
    <cellStyle name="_Lud_ist99_January_2010_AB203_Monatsbericht_08_2010_IFRS_radno" xfId="2850"/>
    <cellStyle name="_Lud_ist99_January_2010_IFRS_modifikacije_mart_2010" xfId="2851"/>
    <cellStyle name="_Lud_ist99_Mappe1" xfId="2852"/>
    <cellStyle name="_Lud_ist99_Package_alt" xfId="2853"/>
    <cellStyle name="_Lud_ist99_Plate - February_2010" xfId="2854"/>
    <cellStyle name="_Lud_ist99_Plate - February_2010 2" xfId="2855"/>
    <cellStyle name="_Lud_ist99_Plate - February_2010_AB203_Monatsbericht_05_2010_IFRS RADNO" xfId="2856"/>
    <cellStyle name="_Lud_ist99_Plate - February_2010_AB203_Monatsbericht_07_2010_IFRS_RADNO" xfId="2857"/>
    <cellStyle name="_Lud_ist99_Plate - February_2010_AB203_Monatsbericht_08_2010_IFRS_radno" xfId="2858"/>
    <cellStyle name="_Lud_ist99_Plate - February_2010_IFRS_modifikacije_mart_2010" xfId="2859"/>
    <cellStyle name="_Lud_ist99_Tabelle1" xfId="2860"/>
    <cellStyle name="_Lud_ist99_Tabelle1 10" xfId="2861"/>
    <cellStyle name="_Lud_ist99_Tabelle1 2" xfId="2862"/>
    <cellStyle name="_Lud_ist99_Tabelle1 3" xfId="2863"/>
    <cellStyle name="_Lud_ist99_Tabelle1 4" xfId="2864"/>
    <cellStyle name="_Lud_ist99_Tabelle1 5" xfId="2865"/>
    <cellStyle name="_Lud_ist99_Tabelle1 6" xfId="2866"/>
    <cellStyle name="_Lud_ist99_Tabelle1 7" xfId="2867"/>
    <cellStyle name="_Lud_ist99_Tabelle1 8" xfId="2868"/>
    <cellStyle name="_Lud_ist99_Tabelle1 9" xfId="2869"/>
    <cellStyle name="_Lud_ist99_Tabelle1_18259_ICHbeta_091231" xfId="2870"/>
    <cellStyle name="_Lud_ist99_Tabelle1_Mappe1" xfId="2871"/>
    <cellStyle name="_Lud_ist99_Tabelle1_Package_alt" xfId="2872"/>
    <cellStyle name="_macro 2012 var 1" xfId="2873"/>
    <cellStyle name="_Main GE split" xfId="2874"/>
    <cellStyle name="_Mappe1" xfId="2875"/>
    <cellStyle name="_Mapping Nisma" xfId="2876"/>
    <cellStyle name="_Market exercise" xfId="2877"/>
    <cellStyle name="_Market exercise_Копия Приложения к Приказу по сметам на 2011 год_2а (3)" xfId="2878"/>
    <cellStyle name="_Market exercise_Приложения к Приказу по сметам на 2011 год_3." xfId="2879"/>
    <cellStyle name="_Market exercise_Смета расходов драфт версия7 (1)" xfId="2880"/>
    <cellStyle name="_Market exercise_формат сметы раходов и капзатрат" xfId="2881"/>
    <cellStyle name="_MASTER FILE DEPRECIATION IA" xfId="2882"/>
    <cellStyle name="_MASTER FILE EXPENSES" xfId="2883"/>
    <cellStyle name="_MASTER FILE GENERAL EXPENSES" xfId="2884"/>
    <cellStyle name="_MASTER FILE GENERAL EXPENSES 2" xfId="2885"/>
    <cellStyle name="_MASTER FILE GENERAL EXPENSES_60314" xfId="2886"/>
    <cellStyle name="_MASTER FILE GENERAL EXPENSES_Acc Fees Car " xfId="2887"/>
    <cellStyle name="_MASTER FILE GENERAL EXPENSES_Acc Fees Car  2" xfId="2888"/>
    <cellStyle name="_MASTER FILE GENERAL EXPENSES_Acc Fees Car _Mail (October 11)" xfId="2889"/>
    <cellStyle name="_MASTER FILE GENERAL EXPENSES_Acc Fees CL" xfId="2890"/>
    <cellStyle name="_MASTER FILE GENERAL EXPENSES_Acc Fees CL 2" xfId="2891"/>
    <cellStyle name="_MASTER FILE GENERAL EXPENSES_Acc Fees CL_Mail (October 11)" xfId="2892"/>
    <cellStyle name="_MASTER FILE GENERAL EXPENSES_AII" xfId="2893"/>
    <cellStyle name="_MASTER FILE GENERAL EXPENSES_AII 2" xfId="2894"/>
    <cellStyle name="_MASTER FILE GENERAL EXPENSES_AII_Mail (October 11)" xfId="2895"/>
    <cellStyle name="_MASTER FILE GENERAL EXPENSES_Bielka Budget 2011-2017 ACTU" xfId="2896"/>
    <cellStyle name="_MASTER FILE GENERAL EXPENSES_big recap expenses" xfId="2897"/>
    <cellStyle name="_MASTER FILE GENERAL EXPENSES_Book1" xfId="2898"/>
    <cellStyle name="_MASTER FILE GENERAL EXPENSES_Book1_60314" xfId="2899"/>
    <cellStyle name="_MASTER FILE GENERAL EXPENSES_Book1_Debtors_сентябрь" xfId="2900"/>
    <cellStyle name="_MASTER FILE GENERAL EXPENSES_Budget 2012 Consolidation_30 03 2012_PAD adj (+task force)" xfId="2901"/>
    <cellStyle name="_MASTER FILE GENERAL EXPENSES_Capital needs and Purchase Price_13-12-2012_FINAL_adj" xfId="2902"/>
    <cellStyle name="_MASTER FILE GENERAL EXPENSES_Capital needs and Purchase Price_final vs update_12-03-2012_1800" xfId="2903"/>
    <cellStyle name="_MASTER FILE GENERAL EXPENSES_Com Paid Car" xfId="2904"/>
    <cellStyle name="_MASTER FILE GENERAL EXPENSES_Com Paid Car 2" xfId="2905"/>
    <cellStyle name="_MASTER FILE GENERAL EXPENSES_Com Paid Car_Mail (October 11)" xfId="2906"/>
    <cellStyle name="_MASTER FILE GENERAL EXPENSES_Com Paid POS" xfId="2907"/>
    <cellStyle name="_MASTER FILE GENERAL EXPENSES_Com Paid POS 2" xfId="2908"/>
    <cellStyle name="_MASTER FILE GENERAL EXPENSES_Com Paid POS_Mail (October 11)" xfId="2909"/>
    <cellStyle name="_MASTER FILE GENERAL EXPENSES_Com Received" xfId="2910"/>
    <cellStyle name="_MASTER FILE GENERAL EXPENSES_Com Received 2" xfId="2911"/>
    <cellStyle name="_MASTER FILE GENERAL EXPENSES_Com Received_Mail (October 11)" xfId="2912"/>
    <cellStyle name="_MASTER FILE GENERAL EXPENSES_CPI" xfId="2913"/>
    <cellStyle name="_MASTER FILE GENERAL EXPENSES_CPI 2" xfId="2914"/>
    <cellStyle name="_MASTER FILE GENERAL EXPENSES_CPI_Mail (October 11)" xfId="2915"/>
    <cellStyle name="_MASTER FILE GENERAL EXPENSES_Debtor_апрель_2011 (new)" xfId="2916"/>
    <cellStyle name="_MASTER FILE GENERAL EXPENSES_Debtor_апрель_2011 (new)_60314" xfId="2917"/>
    <cellStyle name="_MASTER FILE GENERAL EXPENSES_Debtor_апрель_2011 (new)_Debtors_сентябрь" xfId="2918"/>
    <cellStyle name="_MASTER FILE GENERAL EXPENSES_Debtor_июнь_2011" xfId="2919"/>
    <cellStyle name="_MASTER FILE GENERAL EXPENSES_Debtor_июнь_2011 (2)" xfId="2920"/>
    <cellStyle name="_MASTER FILE GENERAL EXPENSES_Debtor_июнь_2011 (2)_60314" xfId="2921"/>
    <cellStyle name="_MASTER FILE GENERAL EXPENSES_Debtor_июнь_2011 (2)_Debtors_сентябрь" xfId="2922"/>
    <cellStyle name="_MASTER FILE GENERAL EXPENSES_Debtor_июнь_2011_60314" xfId="2923"/>
    <cellStyle name="_MASTER FILE GENERAL EXPENSES_Debtor_июнь_2011_Debtors_сентябрь" xfId="2924"/>
    <cellStyle name="_MASTER FILE GENERAL EXPENSES_Debtor_май_2011" xfId="2925"/>
    <cellStyle name="_MASTER FILE GENERAL EXPENSES_Debtor_май_2011_60314" xfId="2926"/>
    <cellStyle name="_MASTER FILE GENERAL EXPENSES_Debtor_май_2011_Debtors_сентябрь" xfId="2927"/>
    <cellStyle name="_MASTER FILE GENERAL EXPENSES_Debtors_сентябрь" xfId="2928"/>
    <cellStyle name="_MASTER FILE GENERAL EXPENSES_Headcount" xfId="2929"/>
    <cellStyle name="_MASTER FILE GENERAL EXPENSES_Mail (October 11)" xfId="2930"/>
    <cellStyle name="_MASTER FILE GENERAL EXPENSES_Mail (September 11)" xfId="2931"/>
    <cellStyle name="_MASTER FILE GENERAL EXPENSES_Mail (September 11) 2" xfId="2932"/>
    <cellStyle name="_MASTER FILE GENERAL EXPENSES_Mail (September 11)_Mail (October 11)" xfId="2933"/>
    <cellStyle name="_MASTER FILE GENERAL EXPENSES_MASTER FILE EXPENSES" xfId="2934"/>
    <cellStyle name="_MASTER FILE GENERAL EXPENSES_Monthly fees" xfId="2935"/>
    <cellStyle name="_MASTER FILE GENERAL EXPENSES_Monthly fees 2" xfId="2936"/>
    <cellStyle name="_MASTER FILE GENERAL EXPENSES_Monthly fees_Mail (October 11)" xfId="2937"/>
    <cellStyle name="_MASTER FILE GENERAL EXPENSES_Prod" xfId="2938"/>
    <cellStyle name="_MASTER FILE GENERAL EXPENSES_Prod 2" xfId="2939"/>
    <cellStyle name="_MASTER FILE GENERAL EXPENSES_Prod DWH POS" xfId="2940"/>
    <cellStyle name="_MASTER FILE GENERAL EXPENSES_Prod DWH POS 2" xfId="2941"/>
    <cellStyle name="_MASTER FILE GENERAL EXPENSES_Prod DWH POS_Mail (October 11)" xfId="2942"/>
    <cellStyle name="_MASTER FILE GENERAL EXPENSES_Prod_Mail (October 11)" xfId="2943"/>
    <cellStyle name="_MASTER FILE GENERAL EXPENSES_Subloan" xfId="2944"/>
    <cellStyle name="_MASTER FILE GENERAL EXPENSES_Subloan 2" xfId="2945"/>
    <cellStyle name="_MASTER FILE GENERAL EXPENSES_Subloan_Mail (October 11)" xfId="2946"/>
    <cellStyle name="_MASTER FILE HYPERION" xfId="2947"/>
    <cellStyle name="_MASTER FILE HYPERION_Financial Results 05.08bis" xfId="2948"/>
    <cellStyle name="_MASTER FILE HYPERION_Operating Expenses Details" xfId="2949"/>
    <cellStyle name="_MASTER FILE P&amp;L" xfId="2950"/>
    <cellStyle name="_MASTER FILE P&amp;L 08" xfId="2951"/>
    <cellStyle name="_MASTER FILE P&amp;L 08 2" xfId="2952"/>
    <cellStyle name="_MASTER FILE P&amp;L 08 3" xfId="2953"/>
    <cellStyle name="_MASTER FILE P&amp;L 08_60314" xfId="2954"/>
    <cellStyle name="_MASTER FILE P&amp;L 08_Acc Fees Car " xfId="2955"/>
    <cellStyle name="_MASTER FILE P&amp;L 08_Acc Fees Car  2" xfId="2956"/>
    <cellStyle name="_MASTER FILE P&amp;L 08_Acc Fees Car _Mail (October 11)" xfId="2957"/>
    <cellStyle name="_MASTER FILE P&amp;L 08_Acc Fees CL" xfId="2958"/>
    <cellStyle name="_MASTER FILE P&amp;L 08_Acc Fees CL 2" xfId="2959"/>
    <cellStyle name="_MASTER FILE P&amp;L 08_Acc Fees CL_Mail (October 11)" xfId="2960"/>
    <cellStyle name="_MASTER FILE P&amp;L 08_AII" xfId="2961"/>
    <cellStyle name="_MASTER FILE P&amp;L 08_AII 2" xfId="2962"/>
    <cellStyle name="_MASTER FILE P&amp;L 08_AII_Mail (October 11)" xfId="2963"/>
    <cellStyle name="_MASTER FILE P&amp;L 08_Book1" xfId="2964"/>
    <cellStyle name="_MASTER FILE P&amp;L 08_Book1_1" xfId="2965"/>
    <cellStyle name="_MASTER FILE P&amp;L 08_Book1_60314" xfId="2966"/>
    <cellStyle name="_MASTER FILE P&amp;L 08_Book1_Debtors_сентябрь" xfId="2967"/>
    <cellStyle name="_MASTER FILE P&amp;L 08_Book1_Headcount" xfId="2968"/>
    <cellStyle name="_MASTER FILE P&amp;L 08_Book2 (14)" xfId="2969"/>
    <cellStyle name="_MASTER FILE P&amp;L 08_Book2 (14)_Headcount" xfId="2970"/>
    <cellStyle name="_MASTER FILE P&amp;L 08_Brick 1. General Expenses sent to Paris 30-09" xfId="2971"/>
    <cellStyle name="_MASTER FILE P&amp;L 08_Brick 3. General Expenses" xfId="2972"/>
    <cellStyle name="_MASTER FILE P&amp;L 08_Budget 2011 - cumulated - v0.3_01-19" xfId="2973"/>
    <cellStyle name="_MASTER FILE P&amp;L 08_Budget 2011 - cumulated - v0.3_01-19_Headcount" xfId="2974"/>
    <cellStyle name="_MASTER FILE P&amp;L 08_Budget 2011 - retail - v0.3_01-28" xfId="2975"/>
    <cellStyle name="_MASTER FILE P&amp;L 08_Budget 2011 - retail - v0.3_01-28_Headcount" xfId="2976"/>
    <cellStyle name="_MASTER FILE P&amp;L 08_Budget 2011 ACTU Mar - retail - v0.3_05-19_FINAL!!" xfId="2977"/>
    <cellStyle name="_MASTER FILE P&amp;L 08_Budget Actu Aug10 new format 09-20 - FINAL FOR PAD 2011" xfId="2978"/>
    <cellStyle name="_MASTER FILE P&amp;L 08_Budget Actu Aug10 new format 09-20 - FINAL FOR PAD 2011_Headcount" xfId="2979"/>
    <cellStyle name="_MASTER FILE P&amp;L 08_Com Paid Car" xfId="2980"/>
    <cellStyle name="_MASTER FILE P&amp;L 08_Com Paid Car 2" xfId="2981"/>
    <cellStyle name="_MASTER FILE P&amp;L 08_Com Paid Car_Mail (October 11)" xfId="2982"/>
    <cellStyle name="_MASTER FILE P&amp;L 08_Com Paid POS" xfId="2983"/>
    <cellStyle name="_MASTER FILE P&amp;L 08_Com Paid POS 2" xfId="2984"/>
    <cellStyle name="_MASTER FILE P&amp;L 08_Com Paid POS_Mail (October 11)" xfId="2985"/>
    <cellStyle name="_MASTER FILE P&amp;L 08_Com Received" xfId="2986"/>
    <cellStyle name="_MASTER FILE P&amp;L 08_Com Received 2" xfId="2987"/>
    <cellStyle name="_MASTER FILE P&amp;L 08_Com Received_Mail (October 11)" xfId="2988"/>
    <cellStyle name="_MASTER FILE P&amp;L 08_Cost Centers 16 12 2011" xfId="2989"/>
    <cellStyle name="_MASTER FILE P&amp;L 08_CPI" xfId="2990"/>
    <cellStyle name="_MASTER FILE P&amp;L 08_CPI 2" xfId="2991"/>
    <cellStyle name="_MASTER FILE P&amp;L 08_CPI_Mail (October 11)" xfId="2992"/>
    <cellStyle name="_MASTER FILE P&amp;L 08_Debtor_апрель_2011 (new)" xfId="2993"/>
    <cellStyle name="_MASTER FILE P&amp;L 08_Debtor_апрель_2011 (new)_60314" xfId="2994"/>
    <cellStyle name="_MASTER FILE P&amp;L 08_Debtor_апрель_2011 (new)_Debtors_сентябрь" xfId="2995"/>
    <cellStyle name="_MASTER FILE P&amp;L 08_Debtor_июнь_2011" xfId="2996"/>
    <cellStyle name="_MASTER FILE P&amp;L 08_Debtor_июнь_2011 (2)" xfId="2997"/>
    <cellStyle name="_MASTER FILE P&amp;L 08_Debtor_июнь_2011 (2)_60314" xfId="2998"/>
    <cellStyle name="_MASTER FILE P&amp;L 08_Debtor_июнь_2011 (2)_Debtors_сентябрь" xfId="2999"/>
    <cellStyle name="_MASTER FILE P&amp;L 08_Debtor_июнь_2011_60314" xfId="3000"/>
    <cellStyle name="_MASTER FILE P&amp;L 08_Debtor_июнь_2011_Debtors_сентябрь" xfId="3001"/>
    <cellStyle name="_MASTER FILE P&amp;L 08_Debtor_май_2011" xfId="3002"/>
    <cellStyle name="_MASTER FILE P&amp;L 08_Debtor_май_2011_60314" xfId="3003"/>
    <cellStyle name="_MASTER FILE P&amp;L 08_Debtor_май_2011_Debtors_сентябрь" xfId="3004"/>
    <cellStyle name="_MASTER FILE P&amp;L 08_Debtors_сентябрь" xfId="3005"/>
    <cellStyle name="_MASTER FILE P&amp;L 08_Due dil - questions 2 and 12" xfId="3006"/>
    <cellStyle name="_MASTER FILE P&amp;L 08_Due dil - questions 2 and 12_Bielka Budget 2011-2017 ACTU" xfId="3007"/>
    <cellStyle name="_MASTER FILE P&amp;L 08_Due dil - questions 2 and 12_big recap expenses" xfId="3008"/>
    <cellStyle name="_MASTER FILE P&amp;L 08_Due dil - questions 2 and 12_Budget 2012 Consolidation_30 03 2012_PAD adj (+task force)" xfId="3009"/>
    <cellStyle name="_MASTER FILE P&amp;L 08_Due dil - questions 2 and 12_Capital needs and Purchase Price_13-12-2012_FINAL_adj" xfId="3010"/>
    <cellStyle name="_MASTER FILE P&amp;L 08_Due dil - questions 2 and 12_Capital needs and Purchase Price_final vs update_12-03-2012_1800" xfId="3011"/>
    <cellStyle name="_MASTER FILE P&amp;L 08_Financial Statement 12.10 - with Ford" xfId="3012"/>
    <cellStyle name="_MASTER FILE P&amp;L 08_Financial Statement 12.10 - with Ford_Bielka Budget 2011-2017 ACTU" xfId="3013"/>
    <cellStyle name="_MASTER FILE P&amp;L 08_Financial Statement 12.10 - with Ford_big recap expenses" xfId="3014"/>
    <cellStyle name="_MASTER FILE P&amp;L 08_Financial Statement 12.10 - with Ford_Book1" xfId="3015"/>
    <cellStyle name="_MASTER FILE P&amp;L 08_Financial Statement 12.10 - with Ford_Budget 2012 Consolidation_23 12 2011_FINAL!!!" xfId="3016"/>
    <cellStyle name="_MASTER FILE P&amp;L 08_Financial Statement 12.10 - with Ford_Budget 2012 Consolidation_30 03 2012_PAD adj (+task force)" xfId="3017"/>
    <cellStyle name="_MASTER FILE P&amp;L 08_Financial Statement 12.10 - with Ford_Capital needs and Purchase Price_13-12-2012_FINAL_adj" xfId="3018"/>
    <cellStyle name="_MASTER FILE P&amp;L 08_Financial Statement 12.10 - with Ford_Capital needs and Purchase Price_final vs update_12-03-2012_1800" xfId="3019"/>
    <cellStyle name="_MASTER FILE P&amp;L 08_Financial Statement 12.10 - with Ford_Headcount" xfId="3020"/>
    <cellStyle name="_MASTER FILE P&amp;L 08_Financial Statement 12.10 - with Ford_Tengri - rent- costs" xfId="3021"/>
    <cellStyle name="_MASTER FILE P&amp;L 08_Forecast GE (2)" xfId="3022"/>
    <cellStyle name="_MASTER FILE P&amp;L 08_Forecast GE (2)_Headcount" xfId="3023"/>
    <cellStyle name="_MASTER FILE P&amp;L 08_Global recap" xfId="3024"/>
    <cellStyle name="_MASTER FILE P&amp;L 08_Global recap_Headcount" xfId="3025"/>
    <cellStyle name="_MASTER FILE P&amp;L 08_Headcount" xfId="3026"/>
    <cellStyle name="_MASTER FILE P&amp;L 08_Hyperion for Budget new format 11-12" xfId="3027"/>
    <cellStyle name="_MASTER FILE P&amp;L 08_Hyperion for Budget new format 11-12_Bielka Budget 2011-2017 ACTU" xfId="3028"/>
    <cellStyle name="_MASTER FILE P&amp;L 08_Hyperion for Budget new format 11-12_big recap expenses" xfId="3029"/>
    <cellStyle name="_MASTER FILE P&amp;L 08_Hyperion for Budget new format 11-12_Book1" xfId="3030"/>
    <cellStyle name="_MASTER FILE P&amp;L 08_Hyperion for Budget new format 11-12_Budget 2012 Consolidation_23 12 2011_FINAL!!!" xfId="3031"/>
    <cellStyle name="_MASTER FILE P&amp;L 08_Hyperion for Budget new format 11-12_Budget 2012 Consolidation_30 03 2012_PAD adj (+task force)" xfId="3032"/>
    <cellStyle name="_MASTER FILE P&amp;L 08_Hyperion for Budget new format 11-12_Capital needs and Purchase Price_13-12-2012_FINAL_adj" xfId="3033"/>
    <cellStyle name="_MASTER FILE P&amp;L 08_Hyperion for Budget new format 11-12_Capital needs and Purchase Price_final vs update_12-03-2012_1800" xfId="3034"/>
    <cellStyle name="_MASTER FILE P&amp;L 08_Hyperion for Budget new format 11-12_Headcount" xfId="3035"/>
    <cellStyle name="_MASTER FILE P&amp;L 08_Hyperion for Budget new format 11-12_Tengri - rent- costs" xfId="3036"/>
    <cellStyle name="_MASTER FILE P&amp;L 08_Jan-Aug 11" xfId="3037"/>
    <cellStyle name="_MASTER FILE P&amp;L 08_Mail (October 11)" xfId="3038"/>
    <cellStyle name="_MASTER FILE P&amp;L 08_Mail (September 11)" xfId="3039"/>
    <cellStyle name="_MASTER FILE P&amp;L 08_Mail (September 11) 2" xfId="3040"/>
    <cellStyle name="_MASTER FILE P&amp;L 08_Mail (September 11)_Mail (October 11)" xfId="3041"/>
    <cellStyle name="_MASTER FILE P&amp;L 08_MFE budget-like YTD - May11" xfId="3042"/>
    <cellStyle name="_MASTER FILE P&amp;L 08_MFE budget-like YTD - May11_Headcount" xfId="3043"/>
    <cellStyle name="_MASTER FILE P&amp;L 08_Monthly fees" xfId="3044"/>
    <cellStyle name="_MASTER FILE P&amp;L 08_Monthly fees 2" xfId="3045"/>
    <cellStyle name="_MASTER FILE P&amp;L 08_Monthly fees_Mail (October 11)" xfId="3046"/>
    <cellStyle name="_MASTER FILE P&amp;L 08_Prod" xfId="3047"/>
    <cellStyle name="_MASTER FILE P&amp;L 08_Prod 2" xfId="3048"/>
    <cellStyle name="_MASTER FILE P&amp;L 08_Prod DWH POS" xfId="3049"/>
    <cellStyle name="_MASTER FILE P&amp;L 08_Prod DWH POS 2" xfId="3050"/>
    <cellStyle name="_MASTER FILE P&amp;L 08_Prod DWH POS_Mail (October 11)" xfId="3051"/>
    <cellStyle name="_MASTER FILE P&amp;L 08_Prod_Mail (October 11)" xfId="3052"/>
    <cellStyle name="_MASTER FILE P&amp;L 08_Sep-Dec 11" xfId="3053"/>
    <cellStyle name="_MASTER FILE P&amp;L 08_Sheet1" xfId="3054"/>
    <cellStyle name="_MASTER FILE P&amp;L 08_Sheet1_Headcount" xfId="3055"/>
    <cellStyle name="_MASTER FILE P&amp;L 08_Sheet2" xfId="3056"/>
    <cellStyle name="_MASTER FILE P&amp;L 08_Sheet2_Headcount" xfId="3057"/>
    <cellStyle name="_MASTER FILE P&amp;L 08_Subloan" xfId="3058"/>
    <cellStyle name="_MASTER FILE P&amp;L 08_Subloan 2" xfId="3059"/>
    <cellStyle name="_MASTER FILE P&amp;L 08_Subloan_Mail (October 11)" xfId="3060"/>
    <cellStyle name="_MASTER FILE P&amp;L 08_TP" xfId="3061"/>
    <cellStyle name="_MASTER FILE P&amp;L 08_TP_Bielka Budget 2011-2017 ACTU" xfId="3062"/>
    <cellStyle name="_MASTER FILE P&amp;L 08_TP_big recap expenses" xfId="3063"/>
    <cellStyle name="_MASTER FILE P&amp;L 08_TP_Book1" xfId="3064"/>
    <cellStyle name="_MASTER FILE P&amp;L 08_TP_Brick 1. General Expenses" xfId="3065"/>
    <cellStyle name="_MASTER FILE P&amp;L 08_TP_Brick 1. General Expenses sent to Paris 30-09" xfId="3066"/>
    <cellStyle name="_MASTER FILE P&amp;L 08_TP_Brick 3. General Expenses" xfId="3067"/>
    <cellStyle name="_MASTER FILE P&amp;L 08_TP_BTCs marketing YE2012 landing290812" xfId="3068"/>
    <cellStyle name="_MASTER FILE P&amp;L 08_TP_Budget 2011 ACTU Jul - retail - 09-08" xfId="3069"/>
    <cellStyle name="_MASTER FILE P&amp;L 08_TP_Budget 2011 Sep For - retail - 09-08+Bielka cost" xfId="3070"/>
    <cellStyle name="_MASTER FILE P&amp;L 08_TP_Budget 2012 Consolidation_23 12 2011_FINAL!!!" xfId="3071"/>
    <cellStyle name="_MASTER FILE P&amp;L 08_TP_Budget 2012 Consolidation_30 03 2012_PAD adj (+task force)" xfId="3072"/>
    <cellStyle name="_MASTER FILE P&amp;L 08_TP_budget classifications for regions (2)" xfId="3073"/>
    <cellStyle name="_MASTER FILE P&amp;L 08_TP_Capital needs and Purchase Price_13-12-2012_FINAL_adj" xfId="3074"/>
    <cellStyle name="_MASTER FILE P&amp;L 08_TP_Capital needs and Purchase Price_final vs update_12-03-2012_1800" xfId="3075"/>
    <cellStyle name="_MASTER FILE P&amp;L 08_TP_Headcount" xfId="3076"/>
    <cellStyle name="_MASTER FILE P&amp;L 08_TP_Jan-Aug 11" xfId="3077"/>
    <cellStyle name="_MASTER FILE P&amp;L 08_TP_Partner Care august 2012 (3)" xfId="3078"/>
    <cellStyle name="_MASTER FILE P&amp;L 08_TP_Sep-Dec 11" xfId="3079"/>
    <cellStyle name="_MASTER FILE P&amp;L 08_TP_Sheet2" xfId="3080"/>
    <cellStyle name="_MASTER FILE P&amp;L 08_TP_Tengri - rent- costs" xfId="3081"/>
    <cellStyle name="_MASTER FILE P&amp;L_Cost Centers 16 12 2011" xfId="3082"/>
    <cellStyle name="_MASTER FILE P&amp;L_Headcount" xfId="3083"/>
    <cellStyle name="_MASTER FILE RISK" xfId="3084"/>
    <cellStyle name="_MASTER FILE RISK_Bielka Budget 2011-2017 ACTU" xfId="3085"/>
    <cellStyle name="_MASTER FILE RISK_big recap expenses" xfId="3086"/>
    <cellStyle name="_MASTER FILE RISK_Budget 2012 Consolidation_30 03 2012_PAD adj (+task force)" xfId="3087"/>
    <cellStyle name="_MASTER FILE RISK_Capital needs and Purchase Price_13-12-2012_FINAL_adj" xfId="3088"/>
    <cellStyle name="_MASTER FILE RISK_Capital needs and Purchase Price_final vs update_12-03-2012_1800" xfId="3089"/>
    <cellStyle name="_MASTER FILE STATS" xfId="3090"/>
    <cellStyle name="_MASTER FILE STATS_Financial Results 05.08bis" xfId="3091"/>
    <cellStyle name="_MASTER FILE STATS_Operating Expenses Details" xfId="3092"/>
    <cellStyle name="_mausB1_derivatives_SÉMA_081231_végleges" xfId="3093"/>
    <cellStyle name="_mausB1_derivatives_SÉMA_081231_végleges_3711_1211_Beilagen" xfId="3094"/>
    <cellStyle name="_MB_Import_2004" xfId="3095"/>
    <cellStyle name="_MB_Import_2004 10" xfId="3096"/>
    <cellStyle name="_MB_Import_2004 2" xfId="3097"/>
    <cellStyle name="_MB_Import_2004 3" xfId="3098"/>
    <cellStyle name="_MB_Import_2004 4" xfId="3099"/>
    <cellStyle name="_MB_Import_2004 5" xfId="3100"/>
    <cellStyle name="_MB_Import_2004 6" xfId="3101"/>
    <cellStyle name="_MB_Import_2004 7" xfId="3102"/>
    <cellStyle name="_MB_Import_2004 8" xfId="3103"/>
    <cellStyle name="_MB_Import_2004 9" xfId="3104"/>
    <cellStyle name="_MB_Import_2004_18259_ICHbeta_091231" xfId="3105"/>
    <cellStyle name="_MB_Import_2004_Mappe1" xfId="3106"/>
    <cellStyle name="_MB_Import_2004_Package_alt" xfId="3107"/>
    <cellStyle name="_MB_Import_2004_Tabelle1" xfId="3108"/>
    <cellStyle name="_MB_Import_2004_Tabelle1 10" xfId="3109"/>
    <cellStyle name="_MB_Import_2004_Tabelle1 2" xfId="3110"/>
    <cellStyle name="_MB_Import_2004_Tabelle1 3" xfId="3111"/>
    <cellStyle name="_MB_Import_2004_Tabelle1 4" xfId="3112"/>
    <cellStyle name="_MB_Import_2004_Tabelle1 5" xfId="3113"/>
    <cellStyle name="_MB_Import_2004_Tabelle1 6" xfId="3114"/>
    <cellStyle name="_MB_Import_2004_Tabelle1 7" xfId="3115"/>
    <cellStyle name="_MB_Import_2004_Tabelle1 8" xfId="3116"/>
    <cellStyle name="_MB_Import_2004_Tabelle1 9" xfId="3117"/>
    <cellStyle name="_MB_Import_2004_Tabelle1_18259_ICHbeta_091231" xfId="3118"/>
    <cellStyle name="_MB_Import_2004_Tabelle1_Mappe1" xfId="3119"/>
    <cellStyle name="_MB_Import_2004_Tabelle1_Package_alt" xfId="3120"/>
    <cellStyle name="_MBK" xfId="3121"/>
    <cellStyle name="_MC 12m2006 PL summary" xfId="3122"/>
    <cellStyle name="_MD_VBU_2005_master_neu_plan" xfId="3123"/>
    <cellStyle name="_Media Brief 2007" xfId="3124"/>
    <cellStyle name="_Media Brief 20082" xfId="3125"/>
    <cellStyle name="_MFE budget-like YTD" xfId="3126"/>
    <cellStyle name="_MIS_BSv9_30.09.05" xfId="3127"/>
    <cellStyle name="_MIS_BSv9_30.09.05 2" xfId="3128"/>
    <cellStyle name="_MIS_BSv9_30.09.05 3" xfId="3129"/>
    <cellStyle name="_MIS_BSv9_30.09.05_DATA" xfId="3130"/>
    <cellStyle name="_MIS_BSv9_30.09.05_leasing 28 04 2009 checked for Elena" xfId="3131"/>
    <cellStyle name="_MIS_BSv9_30.09.05_leasing 31 03 2008" xfId="3132"/>
    <cellStyle name="_MIS_BSv9_30.09.05_leasing 31 10 2008" xfId="3133"/>
    <cellStyle name="_MIS_BSv9_30.09.05_MFE budget-like YTD - January 12" xfId="3134"/>
    <cellStyle name="_MIS_BSv9_30.09.05_MFE budget-like YTD - July Vostok 12" xfId="3135"/>
    <cellStyle name="_MIS_BSv9_30.09.05_MFE budget-like YTD - May ZAO 12" xfId="3136"/>
    <cellStyle name="_MIS_BSv9_31.01.06" xfId="3137"/>
    <cellStyle name="_MIS_BSv9_31.01.06 2" xfId="3138"/>
    <cellStyle name="_MIS_BSv9_31.01.06 3" xfId="3139"/>
    <cellStyle name="_MIS_BSv9_31.01.06_DATA" xfId="3140"/>
    <cellStyle name="_MIS_BSv9_31.01.06_leasing 28 04 2009 checked for Elena" xfId="3141"/>
    <cellStyle name="_MIS_BSv9_31.01.06_leasing 31 03 2008" xfId="3142"/>
    <cellStyle name="_MIS_BSv9_31.01.06_leasing 31 10 2008" xfId="3143"/>
    <cellStyle name="_MIS_BSv9_31.01.06_MFE budget-like YTD - January 12" xfId="3144"/>
    <cellStyle name="_MIS_BSv9_31.01.06_MFE budget-like YTD - July Vostok 12" xfId="3145"/>
    <cellStyle name="_MIS_BSv9_31.01.06_MFE budget-like YTD - May ZAO 12" xfId="3146"/>
    <cellStyle name="_MIS_BSv9_31.12.05" xfId="3147"/>
    <cellStyle name="_MIS_BSv9_31.12.05 2" xfId="3148"/>
    <cellStyle name="_MIS_BSv9_31.12.05 3" xfId="3149"/>
    <cellStyle name="_MIS_BSv9_31.12.05_DATA" xfId="3150"/>
    <cellStyle name="_MIS_BSv9_31.12.05_leasing 28 04 2009 checked for Elena" xfId="3151"/>
    <cellStyle name="_MIS_BSv9_31.12.05_leasing 31 03 2008" xfId="3152"/>
    <cellStyle name="_MIS_BSv9_31.12.05_leasing 31 10 2008" xfId="3153"/>
    <cellStyle name="_MIS_BSv9_31.12.05_MFE budget-like YTD - January 12" xfId="3154"/>
    <cellStyle name="_MIS_BSv9_31.12.05_MFE budget-like YTD - July Vostok 12" xfId="3155"/>
    <cellStyle name="_MIS_BSv9_31.12.05_MFE budget-like YTD - May ZAO 12" xfId="3156"/>
    <cellStyle name="_Model Armenia (final) 1" xfId="3157"/>
    <cellStyle name="_Model Russia BlackV3 (Official Budget Decalé)" xfId="3158"/>
    <cellStyle name="_Model Russia BlackV3 (Official Budget Decalé)_Financial Results 05.08bis" xfId="3159"/>
    <cellStyle name="_Model Russia BlackV3 (Official Budget Decalé)_Operating Expenses Details" xfId="3160"/>
    <cellStyle name="_Model Russia BlackV3 (Official Budget)" xfId="3161"/>
    <cellStyle name="_Model Russia BlackV3 (Official Budget)_Financial Results 05.08bis" xfId="3162"/>
    <cellStyle name="_Model Russia BlackV3 (Official Budget)_Operating Expenses Details" xfId="3163"/>
    <cellStyle name="_MODEL_YE_FEE_MGMT SUM1" xfId="3164"/>
    <cellStyle name="_MODEL_YE_FEE_MGMT SUM1_3711_1211_Beilagen" xfId="3165"/>
    <cellStyle name="_Moniteur de contrôle" xfId="3166"/>
    <cellStyle name="_Moscomprivat tax review final 2005" xfId="3167"/>
    <cellStyle name="_N_Customer acc_YE2008" xfId="3168"/>
    <cellStyle name="_N_Customer accounts_ selection - " xfId="3169"/>
    <cellStyle name="_N_Customer_accounts_3Q_2006_VTB" xfId="3170"/>
    <cellStyle name="_N_Deposits_12.31.2005" xfId="3171"/>
    <cellStyle name="_N_Deposits_31122006" xfId="3172"/>
    <cellStyle name="_NBI report A08_A09_B09_F09_aa" xfId="3173"/>
    <cellStyle name="_Network Overview" xfId="3174"/>
    <cellStyle name="_Network Overview 10" xfId="3175"/>
    <cellStyle name="_Network Overview 2" xfId="3176"/>
    <cellStyle name="_Network Overview 2 2" xfId="3177"/>
    <cellStyle name="_Network Overview 3" xfId="3178"/>
    <cellStyle name="_Network Overview 3 2" xfId="3179"/>
    <cellStyle name="_Network Overview 3 3" xfId="3180"/>
    <cellStyle name="_Network Overview 3 4" xfId="3181"/>
    <cellStyle name="_Network Overview 4" xfId="3182"/>
    <cellStyle name="_Network Overview 5" xfId="3183"/>
    <cellStyle name="_Network Overview 6" xfId="3184"/>
    <cellStyle name="_Network Overview 7" xfId="3185"/>
    <cellStyle name="_Network Overview 8" xfId="3186"/>
    <cellStyle name="_Network Overview 9" xfId="3187"/>
    <cellStyle name="_Network Overview_18259_ICHbeta_091231" xfId="3188"/>
    <cellStyle name="_Network Overview_AB203_Monatsbericht_2009_11_IFRS" xfId="3189"/>
    <cellStyle name="_Network Overview_AB203_Monatsbericht_2009_11_IFRS 2" xfId="3190"/>
    <cellStyle name="_Network Overview_AB203_Monatsbericht_2009_11_IFRS_AB203_Monatsbericht_05_2010_IFRS RADNO" xfId="3191"/>
    <cellStyle name="_Network Overview_AB203_Monatsbericht_2009_11_IFRS_AB203_Monatsbericht_07_2010_IFRS_RADNO" xfId="3192"/>
    <cellStyle name="_Network Overview_AB203_Monatsbericht_2009_11_IFRS_AB203_Monatsbericht_08_2010_IFRS_radno" xfId="3193"/>
    <cellStyle name="_Network Overview_AB203_Monatsbericht_2009_11_IFRS_IFRS_modifikacije_mart_2010" xfId="3194"/>
    <cellStyle name="_Network Overview_AB203_Monatsbericht_2009_12_FINAL_IFRS_HBIII" xfId="3195"/>
    <cellStyle name="_Network Overview_AB203_Monatsbericht_2009_12_FINAL_IFRS_HBIII 2" xfId="3196"/>
    <cellStyle name="_Network Overview_AB203_Monatsbericht_2009_12_FINAL_IFRS_HBIII_1" xfId="3197"/>
    <cellStyle name="_Network Overview_AB203_Monatsbericht_2009_12_FINAL_IFRS_HBIII_1 2" xfId="3198"/>
    <cellStyle name="_Network Overview_AB203_Monatsbericht_2009_12_FINAL_IFRS_HBIII_1_AB203_Monatsbericht_05_2010_IFRS RADNO" xfId="3199"/>
    <cellStyle name="_Network Overview_AB203_Monatsbericht_2009_12_FINAL_IFRS_HBIII_1_AB203_Monatsbericht_07_2010_IFRS_RADNO" xfId="3200"/>
    <cellStyle name="_Network Overview_AB203_Monatsbericht_2009_12_FINAL_IFRS_HBIII_1_AB203_Monatsbericht_08_2010_IFRS_radno" xfId="3201"/>
    <cellStyle name="_Network Overview_AB203_Monatsbericht_2009_12_FINAL_IFRS_HBIII_1_IFRS_modifikacije_mart_2010" xfId="3202"/>
    <cellStyle name="_Network Overview_AB203_Monatsbericht_2009_12_FINAL_IFRS_HBIII_AB203_Monatsbericht_05_2010_IFRS RADNO" xfId="3203"/>
    <cellStyle name="_Network Overview_AB203_Monatsbericht_2009_12_FINAL_IFRS_HBIII_AB203_Monatsbericht_07_2010_IFRS_RADNO" xfId="3204"/>
    <cellStyle name="_Network Overview_AB203_Monatsbericht_2009_12_FINAL_IFRS_HBIII_AB203_Monatsbericht_08_2010_IFRS_radno" xfId="3205"/>
    <cellStyle name="_Network Overview_AB203_Monatsbericht_2009_12_FINAL_IFRS_HBIII_IFRS_modifikacije_mart_2010" xfId="3206"/>
    <cellStyle name="_Network Overview_AB203_Monatsbericht_2010_02_TEST_888888_RADNO" xfId="3207"/>
    <cellStyle name="_Network Overview_AB203_Monatsbericht_2010_02_TEST_888888_RADNO 2" xfId="3208"/>
    <cellStyle name="_Network Overview_AB203_Monatsbericht_2010_02_TEST_888888_RADNO_AB203_Monatsbericht_05_2010_IFRS RADNO" xfId="3209"/>
    <cellStyle name="_Network Overview_AB203_Monatsbericht_2010_02_TEST_888888_RADNO_AB203_Monatsbericht_07_2010_IFRS_RADNO" xfId="3210"/>
    <cellStyle name="_Network Overview_AB203_Monatsbericht_2010_02_TEST_888888_RADNO_AB203_Monatsbericht_08_2010_IFRS_radno" xfId="3211"/>
    <cellStyle name="_Network Overview_AB203_Monatsbericht_2010_02_TEST_888888_RADNO_IFRS_modifikacije_mart_2010" xfId="3212"/>
    <cellStyle name="_Network Overview_January_2010" xfId="3213"/>
    <cellStyle name="_Network Overview_January_2010 2" xfId="3214"/>
    <cellStyle name="_Network Overview_January_2010_AB203_Monatsbericht_05_2010_IFRS RADNO" xfId="3215"/>
    <cellStyle name="_Network Overview_January_2010_AB203_Monatsbericht_07_2010_IFRS_RADNO" xfId="3216"/>
    <cellStyle name="_Network Overview_January_2010_AB203_Monatsbericht_08_2010_IFRS_radno" xfId="3217"/>
    <cellStyle name="_Network Overview_January_2010_IFRS_modifikacije_mart_2010" xfId="3218"/>
    <cellStyle name="_Network Overview_Mappe1" xfId="3219"/>
    <cellStyle name="_Network Overview_Package_alt" xfId="3220"/>
    <cellStyle name="_Network Overview_Plate - February_2010" xfId="3221"/>
    <cellStyle name="_Network Overview_Plate - February_2010 2" xfId="3222"/>
    <cellStyle name="_Network Overview_Plate - February_2010_AB203_Monatsbericht_05_2010_IFRS RADNO" xfId="3223"/>
    <cellStyle name="_Network Overview_Plate - February_2010_AB203_Monatsbericht_07_2010_IFRS_RADNO" xfId="3224"/>
    <cellStyle name="_Network Overview_Plate - February_2010_AB203_Monatsbericht_08_2010_IFRS_radno" xfId="3225"/>
    <cellStyle name="_Network Overview_Plate - February_2010_IFRS_modifikacije_mart_2010" xfId="3226"/>
    <cellStyle name="_Network Overview_Tabelle1" xfId="3227"/>
    <cellStyle name="_Network Overview_Tabelle1 10" xfId="3228"/>
    <cellStyle name="_Network Overview_Tabelle1 2" xfId="3229"/>
    <cellStyle name="_Network Overview_Tabelle1 3" xfId="3230"/>
    <cellStyle name="_Network Overview_Tabelle1 4" xfId="3231"/>
    <cellStyle name="_Network Overview_Tabelle1 5" xfId="3232"/>
    <cellStyle name="_Network Overview_Tabelle1 6" xfId="3233"/>
    <cellStyle name="_Network Overview_Tabelle1 7" xfId="3234"/>
    <cellStyle name="_Network Overview_Tabelle1 8" xfId="3235"/>
    <cellStyle name="_Network Overview_Tabelle1 9" xfId="3236"/>
    <cellStyle name="_Network Overview_Tabelle1_18259_ICHbeta_091231" xfId="3237"/>
    <cellStyle name="_Network Overview_Tabelle1_Mappe1" xfId="3238"/>
    <cellStyle name="_Network Overview_Tabelle1_Package_alt" xfId="3239"/>
    <cellStyle name="_NFT.12.07v3" xfId="3240"/>
    <cellStyle name="_NG_loans reviews" xfId="3241"/>
    <cellStyle name="_normální" xfId="3242"/>
    <cellStyle name="_Note_Customer Accounts_2010" xfId="3243"/>
    <cellStyle name="_Note_leasing" xfId="3244"/>
    <cellStyle name="_Note_Other assets_2011" xfId="3245"/>
    <cellStyle name="_Note_Other assets_2011 2" xfId="3246"/>
    <cellStyle name="_Note_Other assets_2011_JV FS May 2012 Matiss_28.06" xfId="3247"/>
    <cellStyle name="_Note_Other assets_2011_JV FS May 2012 Matiss_28.06 2" xfId="3248"/>
    <cellStyle name="_Note_Other liabilities_11" xfId="3249"/>
    <cellStyle name="_O_Deff_tax" xfId="3250"/>
    <cellStyle name="_O1_Income tax_VTBL_2q2008" xfId="3251"/>
    <cellStyle name="_O1_IT 2008 summary_05.05.2009" xfId="3252"/>
    <cellStyle name="_OBS_31122010" xfId="3253"/>
    <cellStyle name="_odchylka" xfId="3254"/>
    <cellStyle name="_odchylka_procent" xfId="3255"/>
    <cellStyle name="_Offices_increase area final_12 08 11 22" xfId="3256"/>
    <cellStyle name="_OPEX Actu" xfId="3257"/>
    <cellStyle name="_Option Premiums" xfId="3258"/>
    <cellStyle name="_Options premium" xfId="3259"/>
    <cellStyle name="_Options' valuation_VTB_apr" xfId="3260"/>
    <cellStyle name="_ORE_YF" xfId="3261"/>
    <cellStyle name="_orgres - 12m2007 - reconciliation CONSOLIDATED v.1.4 sk" xfId="3262"/>
    <cellStyle name="_orgres - 12m2007 - reconciliation CONSOLIDATED v.1.6 sk" xfId="3263"/>
    <cellStyle name="_OS" xfId="3264"/>
    <cellStyle name="_OUTPUT" xfId="3265"/>
    <cellStyle name="_OUTPUT 2" xfId="3266"/>
    <cellStyle name="_Output summary Europe Sept21 v.145" xfId="3267"/>
    <cellStyle name="_Ovik.Loans turnover" xfId="3268"/>
    <cellStyle name="_P&amp;L accounts 2006" xfId="3269"/>
    <cellStyle name="_P_and_L_Desk_2005" xfId="3270"/>
    <cellStyle name="_P_Other liabilities_VTB_2006" xfId="3271"/>
    <cellStyle name="_P775RW WS planning (2)" xfId="3272"/>
    <cellStyle name="_PA CODA Matisse" xfId="3273"/>
    <cellStyle name="_PA CODA Matisse 2008" xfId="3274"/>
    <cellStyle name="_PARIS_REPORT_PF_TBI_2010_Framework V1 0" xfId="3275"/>
    <cellStyle name="_Payment tansaction fee_analysis" xfId="3276"/>
    <cellStyle name="_Payment tansaction fee_analysis_3711_1211_Beilagen" xfId="3277"/>
    <cellStyle name="_Payment tansaction fee_analysis4" xfId="3278"/>
    <cellStyle name="_Payment tansaction fee_analysis4_3711_1211_Beilagen" xfId="3279"/>
    <cellStyle name="_Payment tansaction fee_analysis6" xfId="3280"/>
    <cellStyle name="_Payment tansaction fee_analysis6_3711_1211_Beilagen" xfId="3281"/>
    <cellStyle name="_PBC" xfId="3282"/>
    <cellStyle name="_PBC 5521" xfId="3283"/>
    <cellStyle name="_PBC_Loans" xfId="3284"/>
    <cellStyle name="_Petrocom Cons 2004" xfId="3285"/>
    <cellStyle name="_Petrocom0301" xfId="3286"/>
    <cellStyle name="_pitch info_25-09-2007" xfId="3287"/>
    <cellStyle name="_Pivot ACTU" xfId="3288"/>
    <cellStyle name="_Pivot ACTU_Headcount" xfId="3289"/>
    <cellStyle name="_Pivot Actual" xfId="3290"/>
    <cellStyle name="_Pivot Actual GE (business line)" xfId="3291"/>
    <cellStyle name="_Pivot Actual GE (business line)_Headcount" xfId="3292"/>
    <cellStyle name="_Pivot Actual_Headcount" xfId="3293"/>
    <cellStyle name="_Pivot Forecast-ACTU" xfId="3294"/>
    <cellStyle name="_Pivot Frcst, actu" xfId="3295"/>
    <cellStyle name="_Pivot GE" xfId="3296"/>
    <cellStyle name="_Pivot GE (Structure)" xfId="3297"/>
    <cellStyle name="_PL Summary 2007" xfId="3298"/>
    <cellStyle name="_PLAN_P&amp;L" xfId="3299"/>
    <cellStyle name="_Plate - AUGUST 2008 - FED &amp; RS &amp; BD" xfId="3300"/>
    <cellStyle name="_Plate - AUGUST 2008 - FED &amp; RS &amp; BD 2" xfId="3301"/>
    <cellStyle name="_Plate - AUGUST 2008 - FED &amp; RS &amp; BD 2 2" xfId="3302"/>
    <cellStyle name="_Plate - AUGUST 2008 - FED &amp; RS &amp; BD 3" xfId="3303"/>
    <cellStyle name="_Plate - AUGUST 2008 - FED &amp; RS &amp; BD 3 2" xfId="3304"/>
    <cellStyle name="_Plate - AUGUST 2008 - FED &amp; RS &amp; BD 3 3" xfId="3305"/>
    <cellStyle name="_Plate - AUGUST 2008 - FED &amp; RS &amp; BD 3 4" xfId="3306"/>
    <cellStyle name="_Plate - AUGUST 2008 - FED &amp; RS &amp; BD 4" xfId="3307"/>
    <cellStyle name="_Plate - AUGUST 2008 - FED &amp; RS &amp; BD 5" xfId="3308"/>
    <cellStyle name="_Plate - AUGUST 2008 - FED &amp; RS &amp; BD_AB203_Monatsbericht_05_2010_IFRS RADNO" xfId="3309"/>
    <cellStyle name="_Plate - AUGUST 2008 - FED &amp; RS &amp; BD_AB203_Monatsbericht_07_2010_IFRS_RADNO" xfId="3310"/>
    <cellStyle name="_Plate - AUGUST 2008 - FED &amp; RS &amp; BD_AB203_Monatsbericht_08_2010_IFRS_radno" xfId="3311"/>
    <cellStyle name="_Plate - AUGUST 2008 - FED &amp; RS &amp; BD_AB203_Monatsbericht_2009_12_FINAL_IFRS_HBIII" xfId="3312"/>
    <cellStyle name="_Plate - AUGUST 2008 - FED &amp; RS &amp; BD_AB203_Monatsbericht_2009_12_FINAL_IFRS_HBIII 2" xfId="3313"/>
    <cellStyle name="_Plate - AUGUST 2008 - FED &amp; RS &amp; BD_AB203_Monatsbericht_2009_12_FINAL_IFRS_HBIII_AB203_Monatsbericht_05_2010_IFRS RADNO" xfId="3314"/>
    <cellStyle name="_Plate - AUGUST 2008 - FED &amp; RS &amp; BD_AB203_Monatsbericht_2009_12_FINAL_IFRS_HBIII_AB203_Monatsbericht_07_2010_IFRS_RADNO" xfId="3315"/>
    <cellStyle name="_Plate - AUGUST 2008 - FED &amp; RS &amp; BD_AB203_Monatsbericht_2009_12_FINAL_IFRS_HBIII_AB203_Monatsbericht_08_2010_IFRS_radno" xfId="3316"/>
    <cellStyle name="_Plate - AUGUST 2008 - FED &amp; RS &amp; BD_AB203_Monatsbericht_2009_12_FINAL_IFRS_HBIII_IFRS_modifikacije_mart_2010" xfId="3317"/>
    <cellStyle name="_Plate - AUGUST 2008 - FED &amp; RS &amp; BD_IFRS_modifikacije_mart_2010" xfId="3318"/>
    <cellStyle name="_Plate - February 2007" xfId="3319"/>
    <cellStyle name="_Plate - February 2007 2" xfId="3320"/>
    <cellStyle name="_Plate - February 2007 2 2" xfId="3321"/>
    <cellStyle name="_Plate - February 2007 3" xfId="3322"/>
    <cellStyle name="_Plate - February 2007 3 2" xfId="3323"/>
    <cellStyle name="_Plate - February 2007 3 3" xfId="3324"/>
    <cellStyle name="_Plate - February 2007 3 4" xfId="3325"/>
    <cellStyle name="_Plate - February 2007 4" xfId="3326"/>
    <cellStyle name="_Plate - February 2007 5" xfId="3327"/>
    <cellStyle name="_Plate - February 2007 RADNO" xfId="3328"/>
    <cellStyle name="_Plate - February 2007 RADNO 2" xfId="3329"/>
    <cellStyle name="_Plate - February 2007 RADNO 2 2" xfId="3330"/>
    <cellStyle name="_Plate - February 2007 RADNO 3" xfId="3331"/>
    <cellStyle name="_Plate - February 2007 RADNO 3 2" xfId="3332"/>
    <cellStyle name="_Plate - February 2007 RADNO 3 3" xfId="3333"/>
    <cellStyle name="_Plate - February 2007 RADNO 3 4" xfId="3334"/>
    <cellStyle name="_Plate - February 2007 RADNO 4" xfId="3335"/>
    <cellStyle name="_Plate - February 2007 RADNO 5" xfId="3336"/>
    <cellStyle name="_Plate - February 2007 RADNO_AB203_Monatsbericht_05_2010_IFRS RADNO" xfId="3337"/>
    <cellStyle name="_Plate - February 2007 RADNO_AB203_Monatsbericht_07_2010_IFRS_RADNO" xfId="3338"/>
    <cellStyle name="_Plate - February 2007 RADNO_AB203_Monatsbericht_08_2010_IFRS_radno" xfId="3339"/>
    <cellStyle name="_Plate - February 2007 RADNO_AB203_Monatsbericht_2009_12_FINAL_IFRS_HBIII" xfId="3340"/>
    <cellStyle name="_Plate - February 2007 RADNO_AB203_Monatsbericht_2009_12_FINAL_IFRS_HBIII 2" xfId="3341"/>
    <cellStyle name="_Plate - February 2007 RADNO_AB203_Monatsbericht_2009_12_FINAL_IFRS_HBIII_AB203_Monatsbericht_05_2010_IFRS RADNO" xfId="3342"/>
    <cellStyle name="_Plate - February 2007 RADNO_AB203_Monatsbericht_2009_12_FINAL_IFRS_HBIII_AB203_Monatsbericht_07_2010_IFRS_RADNO" xfId="3343"/>
    <cellStyle name="_Plate - February 2007 RADNO_AB203_Monatsbericht_2009_12_FINAL_IFRS_HBIII_AB203_Monatsbericht_08_2010_IFRS_radno" xfId="3344"/>
    <cellStyle name="_Plate - February 2007 RADNO_AB203_Monatsbericht_2009_12_FINAL_IFRS_HBIII_IFRS_modifikacije_mart_2010" xfId="3345"/>
    <cellStyle name="_Plate - February 2007 RADNO_IFRS_modifikacije_mart_2010" xfId="3346"/>
    <cellStyle name="_Plate - February 2007_AB203_Monatsbericht_05_2010_IFRS RADNO" xfId="3347"/>
    <cellStyle name="_Plate - February 2007_AB203_Monatsbericht_07_2010_IFRS_RADNO" xfId="3348"/>
    <cellStyle name="_Plate - February 2007_AB203_Monatsbericht_08_2010_IFRS_radno" xfId="3349"/>
    <cellStyle name="_Plate - February 2007_AB203_Monatsbericht_2009_12_FINAL_IFRS_HBIII" xfId="3350"/>
    <cellStyle name="_Plate - February 2007_AB203_Monatsbericht_2009_12_FINAL_IFRS_HBIII 2" xfId="3351"/>
    <cellStyle name="_Plate - February 2007_AB203_Monatsbericht_2009_12_FINAL_IFRS_HBIII_AB203_Monatsbericht_05_2010_IFRS RADNO" xfId="3352"/>
    <cellStyle name="_Plate - February 2007_AB203_Monatsbericht_2009_12_FINAL_IFRS_HBIII_AB203_Monatsbericht_07_2010_IFRS_RADNO" xfId="3353"/>
    <cellStyle name="_Plate - February 2007_AB203_Monatsbericht_2009_12_FINAL_IFRS_HBIII_AB203_Monatsbericht_08_2010_IFRS_radno" xfId="3354"/>
    <cellStyle name="_Plate - February 2007_AB203_Monatsbericht_2009_12_FINAL_IFRS_HBIII_IFRS_modifikacije_mart_2010" xfId="3355"/>
    <cellStyle name="_Plate - February 2007_IFRS_modifikacije_mart_2010" xfId="3356"/>
    <cellStyle name="_Plate - January_2008" xfId="3357"/>
    <cellStyle name="_Plate - January_2008 2" xfId="3358"/>
    <cellStyle name="_Plate - January_2008 2 2" xfId="3359"/>
    <cellStyle name="_Plate - January_2008 3" xfId="3360"/>
    <cellStyle name="_Plate - January_2008 3 2" xfId="3361"/>
    <cellStyle name="_Plate - January_2008 3 3" xfId="3362"/>
    <cellStyle name="_Plate - January_2008 3 4" xfId="3363"/>
    <cellStyle name="_Plate - January_2008 4" xfId="3364"/>
    <cellStyle name="_Plate - January_2008 5" xfId="3365"/>
    <cellStyle name="_Plate - January_2008_AB203_Monatsbericht_05_2010_IFRS RADNO" xfId="3366"/>
    <cellStyle name="_Plate - January_2008_AB203_Monatsbericht_07_2010_IFRS_RADNO" xfId="3367"/>
    <cellStyle name="_Plate - January_2008_AB203_Monatsbericht_08_2010_IFRS_radno" xfId="3368"/>
    <cellStyle name="_Plate - January_2008_AB203_Monatsbericht_2009_12_FINAL_IFRS_HBIII" xfId="3369"/>
    <cellStyle name="_Plate - January_2008_AB203_Monatsbericht_2009_12_FINAL_IFRS_HBIII 2" xfId="3370"/>
    <cellStyle name="_Plate - January_2008_AB203_Monatsbericht_2009_12_FINAL_IFRS_HBIII_AB203_Monatsbericht_05_2010_IFRS RADNO" xfId="3371"/>
    <cellStyle name="_Plate - January_2008_AB203_Monatsbericht_2009_12_FINAL_IFRS_HBIII_AB203_Monatsbericht_07_2010_IFRS_RADNO" xfId="3372"/>
    <cellStyle name="_Plate - January_2008_AB203_Monatsbericht_2009_12_FINAL_IFRS_HBIII_AB203_Monatsbericht_08_2010_IFRS_radno" xfId="3373"/>
    <cellStyle name="_Plate - January_2008_AB203_Monatsbericht_2009_12_FINAL_IFRS_HBIII_IFRS_modifikacije_mart_2010" xfId="3374"/>
    <cellStyle name="_Plate - January_2008_IFRS_modifikacije_mart_2010" xfId="3375"/>
    <cellStyle name="_Plate - March 2007 RADNO" xfId="3376"/>
    <cellStyle name="_Plate - March 2007 RADNO 2" xfId="3377"/>
    <cellStyle name="_Plate - March 2007 RADNO 2 2" xfId="3378"/>
    <cellStyle name="_Plate - March 2007 RADNO 3" xfId="3379"/>
    <cellStyle name="_Plate - March 2007 RADNO 3 2" xfId="3380"/>
    <cellStyle name="_Plate - March 2007 RADNO 3 3" xfId="3381"/>
    <cellStyle name="_Plate - March 2007 RADNO 3 4" xfId="3382"/>
    <cellStyle name="_Plate - March 2007 RADNO 4" xfId="3383"/>
    <cellStyle name="_Plate - March 2007 RADNO 5" xfId="3384"/>
    <cellStyle name="_Plate - March 2007 RADNO_AB203_Monatsbericht_05_2010_IFRS RADNO" xfId="3385"/>
    <cellStyle name="_Plate - March 2007 RADNO_AB203_Monatsbericht_07_2010_IFRS_RADNO" xfId="3386"/>
    <cellStyle name="_Plate - March 2007 RADNO_AB203_Monatsbericht_08_2010_IFRS_radno" xfId="3387"/>
    <cellStyle name="_Plate - March 2007 RADNO_AB203_Monatsbericht_2009_12_FINAL_IFRS_HBIII" xfId="3388"/>
    <cellStyle name="_Plate - March 2007 RADNO_AB203_Monatsbericht_2009_12_FINAL_IFRS_HBIII 2" xfId="3389"/>
    <cellStyle name="_Plate - March 2007 RADNO_AB203_Monatsbericht_2009_12_FINAL_IFRS_HBIII_AB203_Monatsbericht_05_2010_IFRS RADNO" xfId="3390"/>
    <cellStyle name="_Plate - March 2007 RADNO_AB203_Monatsbericht_2009_12_FINAL_IFRS_HBIII_AB203_Monatsbericht_07_2010_IFRS_RADNO" xfId="3391"/>
    <cellStyle name="_Plate - March 2007 RADNO_AB203_Monatsbericht_2009_12_FINAL_IFRS_HBIII_AB203_Monatsbericht_08_2010_IFRS_radno" xfId="3392"/>
    <cellStyle name="_Plate - March 2007 RADNO_AB203_Monatsbericht_2009_12_FINAL_IFRS_HBIII_IFRS_modifikacije_mart_2010" xfId="3393"/>
    <cellStyle name="_Plate - March 2007 RADNO_IFRS_modifikacije_mart_2010" xfId="3394"/>
    <cellStyle name="_PLI Model ABB_6M" xfId="3395"/>
    <cellStyle name="_PM_TE_1Q08_draft_v2" xfId="3396"/>
    <cellStyle name="_PM01_Template" xfId="3397"/>
    <cellStyle name="_PM01_Template_60314" xfId="3398"/>
    <cellStyle name="_PM01_Template_Assumptions HC" xfId="3399"/>
    <cellStyle name="_PM01_Template_Assumptions total" xfId="3400"/>
    <cellStyle name="_PM01_Template_Brick 1. General Expenses" xfId="3401"/>
    <cellStyle name="_PM01_Template_Brick 3. General Expenses" xfId="3402"/>
    <cellStyle name="_PM01_Template_BTCs marketing YE2012 landing290812" xfId="3403"/>
    <cellStyle name="_PM01_Template_Cetelem BSPL_December_2010" xfId="3404"/>
    <cellStyle name="_PM01_Template_Cetelem BSPL_December_2010_Brick 1. General Expenses" xfId="3405"/>
    <cellStyle name="_PM01_Template_Cetelem BSPL_December_2010_Brick 3. General Expenses" xfId="3406"/>
    <cellStyle name="_PM01_Template_Debtors_сентябрь" xfId="3407"/>
    <cellStyle name="_PM01_Template_Due dil - questions 2 and 12" xfId="3408"/>
    <cellStyle name="_PM01_Template_Financial Statement 02.11" xfId="3409"/>
    <cellStyle name="_PM01_Template_Financial Statement 02.11_Brick 1. General Expenses" xfId="3410"/>
    <cellStyle name="_PM01_Template_Financial Statement 02.11_Brick 3. General Expenses" xfId="3411"/>
    <cellStyle name="_PM01_Template_Financial Statement 03.11" xfId="3412"/>
    <cellStyle name="_PM01_Template_Financial Statement 03.11_Brick 1. General Expenses" xfId="3413"/>
    <cellStyle name="_PM01_Template_Financial Statement 03.11_Brick 3. General Expenses" xfId="3414"/>
    <cellStyle name="_PM01_Template_Financial Statement 12.10" xfId="3415"/>
    <cellStyle name="_PM01_Template_Financial Statement 12.10_Brick 1. General Expenses" xfId="3416"/>
    <cellStyle name="_PM01_Template_Financial Statement 12.10_Brick 3. General Expenses" xfId="3417"/>
    <cellStyle name="_PM01_Template_Headcount" xfId="3418"/>
    <cellStyle name="_PM01_Template_Jan-Aug 11" xfId="3419"/>
    <cellStyle name="_PM01_Template_Mail (October 11)" xfId="3420"/>
    <cellStyle name="_PM01_Template_Partner Care august 2012 (3)" xfId="3421"/>
    <cellStyle name="_PM01_Template_Reconcilation of fA" xfId="3422"/>
    <cellStyle name="_PM01_Template_Reconcilation of fA_Brick 1. General Expenses" xfId="3423"/>
    <cellStyle name="_PM01_Template_Reconcilation of fA_Brick 3. General Expenses" xfId="3424"/>
    <cellStyle name="_PM01_Template_Sep-Dec 11" xfId="3425"/>
    <cellStyle name="_PM01_Template_Sheet2" xfId="3426"/>
    <cellStyle name="_PM01_Template_Tengri - rent- costs" xfId="3427"/>
    <cellStyle name="_PnL ZAO" xfId="3428"/>
    <cellStyle name="_PNs_CDs" xfId="3429"/>
    <cellStyle name="_Pologne RD v7" xfId="3430"/>
    <cellStyle name="_pom_prehlad" xfId="3431"/>
    <cellStyle name="_PPE_IFRS_Database_NEW3" xfId="3432"/>
    <cellStyle name="_Preliminary volumes Retail and Corporate" xfId="3433"/>
    <cellStyle name="_Preliminary volumes Retail and Corporate_3711_1211_Beilagen" xfId="3434"/>
    <cellStyle name="_PRESENTATION as at 2008_11_28_V2" xfId="3435"/>
    <cellStyle name="_PRICE-01.05." xfId="3436"/>
    <cellStyle name="_PRICE-01.05._Sheet1" xfId="3437"/>
    <cellStyle name="_Profit summary" xfId="3438"/>
    <cellStyle name="_Provision" xfId="3439"/>
    <cellStyle name="_Provision 0509" xfId="3440"/>
    <cellStyle name="_Provision 283_P" xfId="3441"/>
    <cellStyle name="_Provision CTLM 01.11" xfId="3442"/>
    <cellStyle name="_Provision CTLM 02.10" xfId="3443"/>
    <cellStyle name="_Provision CTLM 02.11" xfId="3444"/>
    <cellStyle name="_Provision CTLM 03.10" xfId="3445"/>
    <cellStyle name="_Provision CTLM 04.10" xfId="3446"/>
    <cellStyle name="_Provision CTLM 04.10 - FS" xfId="3447"/>
    <cellStyle name="_Provision CTLM 05.10" xfId="3448"/>
    <cellStyle name="_Provision CTLM 06.10" xfId="3449"/>
    <cellStyle name="_Provision_analysis_JUN" xfId="3450"/>
    <cellStyle name="_Provisions 05.08" xfId="3451"/>
    <cellStyle name="_Provisions 06.08" xfId="3452"/>
    <cellStyle name="_Provisions 10.08" xfId="3453"/>
    <cellStyle name="_PSKB 12m2006 - PL summary" xfId="3454"/>
    <cellStyle name="_Published_accounts _2008" xfId="3455"/>
    <cellStyle name="_PV_for OGORODNOVA_3006" xfId="3456"/>
    <cellStyle name="_PWC крупнейшие компании" xfId="3457"/>
    <cellStyle name="_Q comments" xfId="3458"/>
    <cellStyle name="_Q Securities issued_RCCF_1Q2007" xfId="3459"/>
    <cellStyle name="_Q_PNs and CDs_VTB_2006" xfId="3460"/>
    <cellStyle name="_Q_Securities Issued_Slavinvest_30.06.2006" xfId="3461"/>
    <cellStyle name="_Q13_120 ф" xfId="3462"/>
    <cellStyle name="_Quater report Apr-08" xfId="3463"/>
    <cellStyle name="_QV" xfId="3464"/>
    <cellStyle name="_QV_Лист1" xfId="3465"/>
    <cellStyle name="_ras_5562" xfId="3466"/>
    <cellStyle name="_RAS_Разработочная таблица my version с учетом СПОД 814 форма 2009" xfId="3467"/>
    <cellStyle name="_RAS_Разработочная таблица my version с учетом СПОД 814 форма 2009 2" xfId="3468"/>
    <cellStyle name="_RAS_Разработочная таблица my version с учетом СПОД 814 форма 2009_JV FS May 2012 Matiss_28.06" xfId="3469"/>
    <cellStyle name="_RAS_Разработочная таблица my version с учетом СПОД 814 форма 2009_JV FS May 2012 Matiss_28.06 2" xfId="3470"/>
    <cellStyle name="_RE" xfId="3471"/>
    <cellStyle name="_Réceptacle" xfId="3472"/>
    <cellStyle name="_Reclasses #10" xfId="3473"/>
    <cellStyle name="_Reconciliation ISB and NBS" xfId="3474"/>
    <cellStyle name="_Reconciliation table for Expenses Matisse_Paradigm" xfId="3475"/>
    <cellStyle name="_Reconciliation table for Expenses Matisse_Paradigm March-2010 (120410)" xfId="3476"/>
    <cellStyle name="_Reconciliation_9m_05 v.2" xfId="3477"/>
    <cellStyle name="_Reconciliation_NN" xfId="3478"/>
    <cellStyle name="_reconciliation_tax" xfId="3479"/>
    <cellStyle name="_Ref Entité AB Métier" xfId="3480"/>
    <cellStyle name="_ref stes" xfId="3481"/>
    <cellStyle name="_ref stes_1" xfId="3482"/>
    <cellStyle name="_referentiel" xfId="3483"/>
    <cellStyle name="_référentiel Satie" xfId="3484"/>
    <cellStyle name="_REPO" xfId="3485"/>
    <cellStyle name="_RepoDeals_01012009_30092009" xfId="3486"/>
    <cellStyle name="_Reporting HC" xfId="3487"/>
    <cellStyle name="_RepP_2139_0106" xfId="3488"/>
    <cellStyle name="_RepP_2139_0106_3711_1211_Beilagen" xfId="3489"/>
    <cellStyle name="_RepP_2139_0805" xfId="3490"/>
    <cellStyle name="_RepP_2139_0805_3711_1211_Beilagen" xfId="3491"/>
    <cellStyle name="_Research Budget" xfId="3492"/>
    <cellStyle name="_Research Budget_Копия Приложения к Приказу по сметам на 2011 год_2а (3)" xfId="3493"/>
    <cellStyle name="_Research Budget_Приложения к Приказу по сметам на 2011 год_3." xfId="3494"/>
    <cellStyle name="_Research Budget_Смета расходов драфт версия7 (1)" xfId="3495"/>
    <cellStyle name="_Research Budget_формат сметы раходов и капзатрат" xfId="3496"/>
    <cellStyle name="_Restatement 30.04.07" xfId="3497"/>
    <cellStyle name="_Retail_Corporate_07_08_09_10" xfId="3498"/>
    <cellStyle name="_Retraitements" xfId="3499"/>
    <cellStyle name="_Retraitements manuels" xfId="3500"/>
    <cellStyle name="_Revenue_CETELEM" xfId="3501"/>
    <cellStyle name="_Revenue_CETELEM 2" xfId="3502"/>
    <cellStyle name="_Revenue_CETELEM_60314" xfId="3503"/>
    <cellStyle name="_Revenue_CETELEM_Acc Fees Car " xfId="3504"/>
    <cellStyle name="_Revenue_CETELEM_Acc Fees Car  2" xfId="3505"/>
    <cellStyle name="_Revenue_CETELEM_Acc Fees Car _Mail (October 11)" xfId="3506"/>
    <cellStyle name="_Revenue_CETELEM_Acc Fees CL" xfId="3507"/>
    <cellStyle name="_Revenue_CETELEM_Acc Fees CL 2" xfId="3508"/>
    <cellStyle name="_Revenue_CETELEM_Acc Fees CL_Mail (October 11)" xfId="3509"/>
    <cellStyle name="_Revenue_CETELEM_AII" xfId="3510"/>
    <cellStyle name="_Revenue_CETELEM_AII 2" xfId="3511"/>
    <cellStyle name="_Revenue_CETELEM_AII_Mail (October 11)" xfId="3512"/>
    <cellStyle name="_Revenue_CETELEM_Bielka Budget 2011-2017 ACTU" xfId="3513"/>
    <cellStyle name="_Revenue_CETELEM_big recap expenses" xfId="3514"/>
    <cellStyle name="_Revenue_CETELEM_Budget 2012 Consolidation_30 03 2012_PAD adj (+task force)" xfId="3515"/>
    <cellStyle name="_Revenue_CETELEM_Capital needs and Purchase Price_13-12-2012_FINAL_adj" xfId="3516"/>
    <cellStyle name="_Revenue_CETELEM_Capital needs and Purchase Price_final vs update_12-03-2012_1800" xfId="3517"/>
    <cellStyle name="_Revenue_CETELEM_Com Paid Car" xfId="3518"/>
    <cellStyle name="_Revenue_CETELEM_Com Paid Car 2" xfId="3519"/>
    <cellStyle name="_Revenue_CETELEM_Com Paid Car_Mail (October 11)" xfId="3520"/>
    <cellStyle name="_Revenue_CETELEM_Com Paid POS" xfId="3521"/>
    <cellStyle name="_Revenue_CETELEM_Com Paid POS 2" xfId="3522"/>
    <cellStyle name="_Revenue_CETELEM_Com Paid POS_Mail (October 11)" xfId="3523"/>
    <cellStyle name="_Revenue_CETELEM_Com Received" xfId="3524"/>
    <cellStyle name="_Revenue_CETELEM_Com Received 2" xfId="3525"/>
    <cellStyle name="_Revenue_CETELEM_Com Received_Mail (October 11)" xfId="3526"/>
    <cellStyle name="_Revenue_CETELEM_CPI" xfId="3527"/>
    <cellStyle name="_Revenue_CETELEM_CPI 2" xfId="3528"/>
    <cellStyle name="_Revenue_CETELEM_CPI_Mail (October 11)" xfId="3529"/>
    <cellStyle name="_Revenue_CETELEM_Debtors_сентябрь" xfId="3530"/>
    <cellStyle name="_Revenue_CETELEM_Headcount" xfId="3531"/>
    <cellStyle name="_Revenue_CETELEM_Mail (October 11)" xfId="3532"/>
    <cellStyle name="_Revenue_CETELEM_Mail (September 11)" xfId="3533"/>
    <cellStyle name="_Revenue_CETELEM_Mail (September 11) 2" xfId="3534"/>
    <cellStyle name="_Revenue_CETELEM_Mail (September 11)_Mail (October 11)" xfId="3535"/>
    <cellStyle name="_Revenue_CETELEM_MASTER FILE EXPENSES" xfId="3536"/>
    <cellStyle name="_Revenue_CETELEM_Monthly fees" xfId="3537"/>
    <cellStyle name="_Revenue_CETELEM_Monthly fees 2" xfId="3538"/>
    <cellStyle name="_Revenue_CETELEM_Monthly fees_Mail (October 11)" xfId="3539"/>
    <cellStyle name="_Revenue_CETELEM_Prod" xfId="3540"/>
    <cellStyle name="_Revenue_CETELEM_Prod 2" xfId="3541"/>
    <cellStyle name="_Revenue_CETELEM_Prod DWH POS" xfId="3542"/>
    <cellStyle name="_Revenue_CETELEM_Prod DWH POS 2" xfId="3543"/>
    <cellStyle name="_Revenue_CETELEM_Prod DWH POS_Mail (October 11)" xfId="3544"/>
    <cellStyle name="_Revenue_CETELEM_Prod_Mail (October 11)" xfId="3545"/>
    <cellStyle name="_Revenue_CETELEM_Subloan" xfId="3546"/>
    <cellStyle name="_Revenue_CETELEM_Subloan 2" xfId="3547"/>
    <cellStyle name="_Revenue_CETELEM_Subloan_Mail (October 11)" xfId="3548"/>
    <cellStyle name="_Review points YE KTUPDATED_9March" xfId="3549"/>
    <cellStyle name="_Review points YE KTUPDATED26Febr" xfId="3550"/>
    <cellStyle name="_RevREPO" xfId="3551"/>
    <cellStyle name="_Risks - Reserves on PnL - 30.11.2008" xfId="3552"/>
    <cellStyle name="_Rossiya Cons IAS Conversion 31.12.2004" xfId="3553"/>
    <cellStyle name="_Rossiya IAS Conversion 31.12.2004 adj_v3" xfId="3554"/>
    <cellStyle name="_Rossiya IAS Conversion 31.12.2004 SA" xfId="3555"/>
    <cellStyle name="_RP001_на010408_для печати (2)" xfId="3556"/>
    <cellStyle name="_RSB IAS adj_01072004" xfId="3557"/>
    <cellStyle name="_RSB IAS adj_01102004_final" xfId="3558"/>
    <cellStyle name="_S_Term deals_301205_10_01_2006" xfId="3559"/>
    <cellStyle name="_S_term_31.12.07_AG" xfId="3560"/>
    <cellStyle name="_S2 Derivatives_VTB_3Q2007" xfId="3561"/>
    <cellStyle name="_S2.10" xfId="3562"/>
    <cellStyle name="_S2.10_PNs" xfId="3563"/>
    <cellStyle name="_S2.14_Provisions" xfId="3564"/>
    <cellStyle name="_S2.2.2_Error" xfId="3565"/>
    <cellStyle name="_S2.4" xfId="3566"/>
    <cellStyle name="_S2.4_Pr metals" xfId="3567"/>
    <cellStyle name="_S2.5_FX" xfId="3568"/>
    <cellStyle name="_S2.6" xfId="3569"/>
    <cellStyle name="_S2.6_Sec" xfId="3570"/>
    <cellStyle name="_S2.7_Options" xfId="3571"/>
    <cellStyle name="_S2.8_Commodity" xfId="3572"/>
    <cellStyle name="_S2.9_Unsettled tr" xfId="3573"/>
    <cellStyle name="_S2_Derivatives_VTB_2q2007" xfId="3574"/>
    <cellStyle name="_S2_Derivatives_VTB_YE2007" xfId="3575"/>
    <cellStyle name="_S2_Term Deals_1Q 2006" xfId="3576"/>
    <cellStyle name="_S2_VTB_derivatives_31.12.06" xfId="3577"/>
    <cellStyle name="_S20_Term_deals_Sviazbank_YE2008" xfId="3578"/>
    <cellStyle name="_sale of loans transactions" xfId="3579"/>
    <cellStyle name="_sale of loans transactions_NK" xfId="3580"/>
    <cellStyle name="_Sales Performance_CL_03.10" xfId="3581"/>
    <cellStyle name="_Sales Performance_CL_03.10_Cost Centers 16 12 2011" xfId="3582"/>
    <cellStyle name="_Sales Performance_CL_03.10_Headcount" xfId="3583"/>
    <cellStyle name="_Sap_kumulativ" xfId="3584"/>
    <cellStyle name="_Sauvegarde de Copie de PLAN cible détaillé par classe v5 livré - traduction anglaise" xfId="3585"/>
    <cellStyle name="_SDP test" xfId="3586"/>
    <cellStyle name="_Securities 2002" xfId="3587"/>
    <cellStyle name="_Secutities issued - Absolut - 6m 2006" xfId="3588"/>
    <cellStyle name="_SeriesAttributes" xfId="3589"/>
    <cellStyle name="_SEVERO~1(Сероштан)" xfId="3590"/>
    <cellStyle name="_SFD_HYPERION_ESSBASE_DM_HR_v2.3.2_sdo" xfId="3591"/>
    <cellStyle name="_SFD_HYPERION_ESSBASE_DM_HR_v2.3.2_sdo_Bielka Budget 2011-2017 ACTU" xfId="3592"/>
    <cellStyle name="_SFD_HYPERION_ESSBASE_DM_HR_v2.3.2_sdo_big recap expenses" xfId="3593"/>
    <cellStyle name="_SFD_HYPERION_ESSBASE_DM_HR_v2.3.2_sdo_Brick 3. General Expenses" xfId="3594"/>
    <cellStyle name="_SFD_HYPERION_ESSBASE_DM_HR_v2.3.2_sdo_Budget 2012 Consolidation_30 03 2012_PAD adj (+task force)" xfId="3595"/>
    <cellStyle name="_SFD_HYPERION_ESSBASE_DM_HR_v2.3.2_sdo_Capital needs and Purchase Price_13-12-2012_FINAL_adj" xfId="3596"/>
    <cellStyle name="_SFD_HYPERION_ESSBASE_DM_HR_v2.3.2_sdo_Capital needs and Purchase Price_final vs update_12-03-2012_1800" xfId="3597"/>
    <cellStyle name="_SFD_HYPERION_ESSBASE_DM_HR_v2.3.2_sdo_J+15 FPN V26012011_FB" xfId="3598"/>
    <cellStyle name="_SFD_HYPERION_ESSBASE_DM_HR_v2.3.2_sdo_J+15 FPN V26012011_FB_Base Budget 2012" xfId="3599"/>
    <cellStyle name="_SFD_HYPERION_ESSBASE_DM_HR_v2.3.2_sdo_J+15 FPN V26012011_FB_J15 V25022011D" xfId="3600"/>
    <cellStyle name="_SFD_HYPERION_ESSBASE_DM_HR_v2.3.2_sdo_REPORTED Br3 Task" xfId="3601"/>
    <cellStyle name="_SFD_HYPERION_ESSBASE_DM_HR_v2.3.2_sdo_Tengri - rent- costs" xfId="3602"/>
    <cellStyle name="_Sheet1" xfId="3603"/>
    <cellStyle name="_Sheet1 2" xfId="3604"/>
    <cellStyle name="_Sheet1_1" xfId="3605"/>
    <cellStyle name="_Sheet1_CBR rates" xfId="3606"/>
    <cellStyle name="_Sheet1_Cetelem BSPL_December_2010" xfId="3607"/>
    <cellStyle name="_Sheet1_Financial Statement 02.11" xfId="3608"/>
    <cellStyle name="_Sheet1_Financial Statement 03.11" xfId="3609"/>
    <cellStyle name="_Sheet1_Financial Statement 12.10" xfId="3610"/>
    <cellStyle name="_Sheet1_Headcount" xfId="3611"/>
    <cellStyle name="_Sheet1_Indicative Forward rates_USD" xfId="3612"/>
    <cellStyle name="_Sheet1_JV capital needs estimation 9.08.2011_AK" xfId="3613"/>
    <cellStyle name="_Sheet1_JV capital needs estimation 9.08.2011_AK_Bielka Budget 2011-2017 ACTU" xfId="3614"/>
    <cellStyle name="_Sheet1_JV capital needs estimation 9.08.2011_AK_big recap expenses" xfId="3615"/>
    <cellStyle name="_Sheet1_JV capital needs estimation 9.08.2011_AK_Budget 2012 Consolidation_30 03 2012_PAD adj (+task force)" xfId="3616"/>
    <cellStyle name="_Sheet1_JV capital needs estimation 9.08.2011_AK_Capital needs and Purchase Price_13-12-2012_FINAL_adj" xfId="3617"/>
    <cellStyle name="_Sheet1_JV capital needs estimation 9.08.2011_AK_Capital needs and Purchase Price_final vs update_12-03-2012_1800" xfId="3618"/>
    <cellStyle name="_Sheet1_Reconcilation of fA" xfId="3619"/>
    <cellStyle name="_Sheet1_S100_Term deals_YE2008" xfId="3620"/>
    <cellStyle name="_Sheet1_Sheet1" xfId="3621"/>
    <cellStyle name="_Sheet17" xfId="3622"/>
    <cellStyle name="_Sheet18" xfId="3623"/>
    <cellStyle name="_Sheet2" xfId="3624"/>
    <cellStyle name="_Sheet3" xfId="3625"/>
    <cellStyle name="_Sheet4" xfId="3626"/>
    <cellStyle name="_Sheet4_1-Cetelem Expenses August" xfId="3627"/>
    <cellStyle name="_Sheet4_1-Cetelem Expenses November" xfId="3628"/>
    <cellStyle name="_Sheet4_1-Cetelem Expenses October" xfId="3629"/>
    <cellStyle name="_Sheet4_1-Cetelem Expenses September" xfId="3630"/>
    <cellStyle name="_Sheet4_MASTER FILE EXPENSES" xfId="3631"/>
    <cellStyle name="_Sheet4_Tengri - rent- costs" xfId="3632"/>
    <cellStyle name="_Slavneftebank010720071" xfId="3633"/>
    <cellStyle name="_SNGB review-2" xfId="3634"/>
    <cellStyle name="_Spain Q2 2008 VIE v2" xfId="3635"/>
    <cellStyle name="_Spain Q2 2008 VIE v2.version FINAL" xfId="3636"/>
    <cellStyle name="_spod_trial_JAN10" xfId="3637"/>
    <cellStyle name="_Spreadsheet_2003_#2" xfId="3638"/>
    <cellStyle name="_SSB_IAS conversion_ 31.12.03_FINAL_Cons_ep" xfId="3639"/>
    <cellStyle name="_Staff" xfId="3640"/>
    <cellStyle name="_Stammdatenblatt" xfId="3641"/>
    <cellStyle name="_Stat Fin Statements_VTB_YE_2007_NG_v6" xfId="3642"/>
    <cellStyle name="_Stat FS_VTB_YE_2007_NG" xfId="3643"/>
    <cellStyle name="_Stat FS_VTB_YE_2007_NG_v5" xfId="3644"/>
    <cellStyle name="_Steps GE building" xfId="3645"/>
    <cellStyle name="_Subs GRF 310308_v01" xfId="3646"/>
    <cellStyle name="_sumar" xfId="3647"/>
    <cellStyle name="_summary (version 1)" xfId="3648"/>
    <cellStyle name="_summary of ISM corrections_AZ" xfId="3649"/>
    <cellStyle name="_summary of pl final 2005" xfId="3650"/>
    <cellStyle name="_summary_of_P&amp;L" xfId="3651"/>
    <cellStyle name="_Sviaz-Bank_str_analytics_9m2008" xfId="3652"/>
    <cellStyle name="_T Capital_1q2006" xfId="3653"/>
    <cellStyle name="_T_Capital_05 IFRS" xfId="3654"/>
    <cellStyle name="_T_Capital_2005" xfId="3655"/>
    <cellStyle name="_Table entité" xfId="3656"/>
    <cellStyle name="_Tableau chargment ADE Protection" xfId="3657"/>
    <cellStyle name="_Tableau chargment ADE Protection_Bresil Vie T3 2006 Coda XL v6" xfId="3658"/>
    <cellStyle name="_Tableau chargment ADE Protection_Chilird T3 2006 Coda XL v2" xfId="3659"/>
    <cellStyle name="_Tableau chargment ADE Protection_ec Taird RD Transco Coda-XL" xfId="3660"/>
    <cellStyle name="_Tableau chargment ADE Protection_ec Taird RD Transco Coda-XL_Taiwan RD - Arrete BNPPA 1T07" xfId="3661"/>
    <cellStyle name="_Tableau chargment ADE Protection_ec Taird RD Transco Coda-XL_Taiwan RD - Arrete BNPPA 1T07 modifié" xfId="3662"/>
    <cellStyle name="_Tableau chargment ADE Protection_ec Taird RD Transco Coda-XL_Taiwan RD - final draft_J-20 1Q07 v travail" xfId="3663"/>
    <cellStyle name="_Tableau chargment ADE Protection_ec Taird RD Transco Coda-XL_Taiwan RD intégration dans CODA v6" xfId="3664"/>
    <cellStyle name="_Tableau chargment ADE Protection_ec Taird RD Transco Coda-XL_Taiwan VIE - Arrete BNPPA 1T07 modifié" xfId="3665"/>
    <cellStyle name="_Tableau chargment ADE Protection_fichier de travail" xfId="3666"/>
    <cellStyle name="_Tableau chargment ADE Protection_Pologne RD v7" xfId="3667"/>
    <cellStyle name="_Tableau chargment ADE Protection_Taiwan RD - Arrete BNPPA 1T07" xfId="3668"/>
    <cellStyle name="_Tableau chargment ADE Protection_Taiwan RD - Arrete BNPPA 1T07 modifié" xfId="3669"/>
    <cellStyle name="_Tableau chargment ADE Protection_Taiwan RD - final draft_J-20 1Q07 v travail" xfId="3670"/>
    <cellStyle name="_Tableau chargment ADE Protection_Taiwan RD intégration dans CODA v6" xfId="3671"/>
    <cellStyle name="_Tableau chargment ADE Protection_Taiwan VIE - Arrete BNPPA 1T07 modifié" xfId="3672"/>
    <cellStyle name="_tabsitu1299" xfId="3673"/>
    <cellStyle name="_Taivie" xfId="3674"/>
    <cellStyle name="_TAx reconc_2005_2" xfId="3675"/>
    <cellStyle name="_Tax Reconciliation_9m_05" xfId="3676"/>
    <cellStyle name="_TB" xfId="3677"/>
    <cellStyle name="_TB 30.06.07_YF" xfId="3678"/>
    <cellStyle name="_TCD" xfId="3679"/>
    <cellStyle name="_TCD base Annuelle" xfId="3680"/>
    <cellStyle name="_TCD OPLA Bivouac vision Matisse" xfId="3681"/>
    <cellStyle name="_TCD pour Cadrage" xfId="3682"/>
    <cellStyle name="_TCD pour cales" xfId="3683"/>
    <cellStyle name="_techn1299" xfId="3684"/>
    <cellStyle name="_techn1299_General Expenses -2000" xfId="3685"/>
    <cellStyle name="_techn1299_tai0900" xfId="3686"/>
    <cellStyle name="_techn1299_tai1299" xfId="3687"/>
    <cellStyle name="_techn1299_tai1299_CY200303-BSPL-1" xfId="3688"/>
    <cellStyle name="_techn1299_tai1299_detail diposal fixed assets" xfId="3689"/>
    <cellStyle name="_techn1299_tai1299_Korea-1201" xfId="3690"/>
    <cellStyle name="_techn1299_tai1299_korealife-0602" xfId="3691"/>
    <cellStyle name="_techn1299_tai1299_Taird" xfId="3692"/>
    <cellStyle name="_techn1299_tai1299_Taivie d-finitif envoi r--l 03 2005" xfId="3693"/>
    <cellStyle name="_techn1299_tai1299_Taivie envoi 03-04" xfId="3694"/>
    <cellStyle name="_techn1299_tai1299_Taivie envoi 06-04" xfId="3695"/>
    <cellStyle name="_techn1299_tai1299_Taivie-0901" xfId="3696"/>
    <cellStyle name="_techn1299_tai1299_Taivie1Q01" xfId="3697"/>
    <cellStyle name="_techn1299_tai1299_TECHN3Q01" xfId="3698"/>
    <cellStyle name="_techn1299_tai1299_technical operation" xfId="3699"/>
    <cellStyle name="_techn1299_techn tai1200" xfId="3700"/>
    <cellStyle name="_Template HTM AFS FV 2008_03" xfId="3701"/>
    <cellStyle name="_Template HTM AFS FV 2008_03_3711_1211_Beilagen" xfId="3702"/>
    <cellStyle name="_Template_melléklet_2008_03_31" xfId="3703"/>
    <cellStyle name="_Template_melléklet_2008_03_31_3711_1211_Beilagen" xfId="3704"/>
    <cellStyle name="_Tischvorlage01_OneOffs_10_08" xfId="3705"/>
    <cellStyle name="_Tischvorlage01_OneOffs_10_08_3711_1211_Beilagen" xfId="3706"/>
    <cellStyle name="_Tischvorlage01_OneOffs_Qu3_08" xfId="3707"/>
    <cellStyle name="_Tischvorlage01_OneOffs_Qu3_08_3711_1211_Beilagen" xfId="3708"/>
    <cellStyle name="_TOTAL_BANK_TABLES" xfId="3709"/>
    <cellStyle name="_TOTAL_BANK_TABLES_3711_1211_Beilagen" xfId="3710"/>
    <cellStyle name="_Total_Market" xfId="3711"/>
    <cellStyle name="_Transco" xfId="3712"/>
    <cellStyle name="_Transformation_file_December 312005_NB MV-IFRS new" xfId="3713"/>
    <cellStyle name="_Troskovi_2008" xfId="3714"/>
    <cellStyle name="_Troskovi_2009" xfId="3715"/>
    <cellStyle name="_Troskovi_2009_2012_za_budžet" xfId="3716"/>
    <cellStyle name="_Troskovi_2009-2012" xfId="3717"/>
    <cellStyle name="_Troskovi_2010" xfId="3718"/>
    <cellStyle name="_TSY result history" xfId="3719"/>
    <cellStyle name="_TSY result history_3711_1211_Beilagen" xfId="3720"/>
    <cellStyle name="_U1_Financial Income and Expense_BTA Kazan_2007" xfId="3721"/>
    <cellStyle name="_U410_Other operating inc_Sviazbank_YE2008" xfId="3722"/>
    <cellStyle name="_UBRD branch analytics_31.12.2005" xfId="3723"/>
    <cellStyle name="_UBRD minus SSB and Ivdel_monthly analytics_31.12.2005" xfId="3724"/>
    <cellStyle name="_UBRD_IAS conversion_ 31.12.03_FINAL" xfId="3725"/>
    <cellStyle name="_v-2013-2030- 2b17.01.11Нах-cpiнов. курс inn 1-2-Е1xls" xfId="3726"/>
    <cellStyle name="_VALÓS ÉRTÉKELÉS 2006" xfId="3727"/>
    <cellStyle name="_VALÓS ÉRTÉKELÉS 2006_3711_1211_Beilagen" xfId="3728"/>
    <cellStyle name="_Var cap_Juin&amp;Sept_PNB" xfId="3729"/>
    <cellStyle name="_VAT_reclass_apr10 inessa" xfId="3730"/>
    <cellStyle name="_VAT_reclass_aug10 inessa" xfId="3731"/>
    <cellStyle name="_VAT_reclass_dec10 for GE" xfId="3732"/>
    <cellStyle name="_VAT_reclass_feb10 inessa" xfId="3733"/>
    <cellStyle name="_VAT_reclass_july10 inessa" xfId="3734"/>
    <cellStyle name="_VAT_reclass_mar10 inessa" xfId="3735"/>
    <cellStyle name="_VAT_reclass_nov" xfId="3736"/>
    <cellStyle name="_VAT_reclass_nov10 for GE" xfId="3737"/>
    <cellStyle name="_VAT_reclass_oct" xfId="3738"/>
    <cellStyle name="_VAT_reclass_oct10 inessa" xfId="3739"/>
    <cellStyle name="_VAT_reclass_sept10 inessa" xfId="3740"/>
    <cellStyle name="_VBHR" xfId="3741"/>
    <cellStyle name="_VBK_ist2001" xfId="3742"/>
    <cellStyle name="_VBK_ist2001 2" xfId="3743"/>
    <cellStyle name="_VBSK_Analyse_Planung_Banken_2006" xfId="3744"/>
    <cellStyle name="_Vbu_IST_2002_5" xfId="3745"/>
    <cellStyle name="_Vbu_IST_2002_5 10" xfId="3746"/>
    <cellStyle name="_Vbu_IST_2002_5 2" xfId="3747"/>
    <cellStyle name="_Vbu_IST_2002_5 2 2" xfId="3748"/>
    <cellStyle name="_Vbu_IST_2002_5 3" xfId="3749"/>
    <cellStyle name="_Vbu_IST_2002_5 3 2" xfId="3750"/>
    <cellStyle name="_Vbu_IST_2002_5 3 3" xfId="3751"/>
    <cellStyle name="_Vbu_IST_2002_5 3 4" xfId="3752"/>
    <cellStyle name="_Vbu_IST_2002_5 4" xfId="3753"/>
    <cellStyle name="_Vbu_IST_2002_5 5" xfId="3754"/>
    <cellStyle name="_Vbu_IST_2002_5 6" xfId="3755"/>
    <cellStyle name="_Vbu_IST_2002_5 7" xfId="3756"/>
    <cellStyle name="_Vbu_IST_2002_5 8" xfId="3757"/>
    <cellStyle name="_Vbu_IST_2002_5 9" xfId="3758"/>
    <cellStyle name="_Vbu_IST_2002_5_18259_ICHbeta_091231" xfId="3759"/>
    <cellStyle name="_Vbu_IST_2002_5_AB203_Monatsbericht_2009_11_IFRS" xfId="3760"/>
    <cellStyle name="_Vbu_IST_2002_5_AB203_Monatsbericht_2009_11_IFRS 2" xfId="3761"/>
    <cellStyle name="_Vbu_IST_2002_5_AB203_Monatsbericht_2009_11_IFRS_AB203_Monatsbericht_05_2010_IFRS RADNO" xfId="3762"/>
    <cellStyle name="_Vbu_IST_2002_5_AB203_Monatsbericht_2009_11_IFRS_AB203_Monatsbericht_07_2010_IFRS_RADNO" xfId="3763"/>
    <cellStyle name="_Vbu_IST_2002_5_AB203_Monatsbericht_2009_11_IFRS_AB203_Monatsbericht_08_2010_IFRS_radno" xfId="3764"/>
    <cellStyle name="_Vbu_IST_2002_5_AB203_Monatsbericht_2009_11_IFRS_IFRS_modifikacije_mart_2010" xfId="3765"/>
    <cellStyle name="_Vbu_IST_2002_5_AB203_Monatsbericht_2009_12_FINAL_IFRS_HBIII" xfId="3766"/>
    <cellStyle name="_Vbu_IST_2002_5_AB203_Monatsbericht_2009_12_FINAL_IFRS_HBIII 2" xfId="3767"/>
    <cellStyle name="_Vbu_IST_2002_5_AB203_Monatsbericht_2009_12_FINAL_IFRS_HBIII_1" xfId="3768"/>
    <cellStyle name="_Vbu_IST_2002_5_AB203_Monatsbericht_2009_12_FINAL_IFRS_HBIII_1 2" xfId="3769"/>
    <cellStyle name="_Vbu_IST_2002_5_AB203_Monatsbericht_2009_12_FINAL_IFRS_HBIII_1_AB203_Monatsbericht_05_2010_IFRS RADNO" xfId="3770"/>
    <cellStyle name="_Vbu_IST_2002_5_AB203_Monatsbericht_2009_12_FINAL_IFRS_HBIII_1_AB203_Monatsbericht_07_2010_IFRS_RADNO" xfId="3771"/>
    <cellStyle name="_Vbu_IST_2002_5_AB203_Monatsbericht_2009_12_FINAL_IFRS_HBIII_1_AB203_Monatsbericht_08_2010_IFRS_radno" xfId="3772"/>
    <cellStyle name="_Vbu_IST_2002_5_AB203_Monatsbericht_2009_12_FINAL_IFRS_HBIII_1_IFRS_modifikacije_mart_2010" xfId="3773"/>
    <cellStyle name="_Vbu_IST_2002_5_AB203_Monatsbericht_2009_12_FINAL_IFRS_HBIII_AB203_Monatsbericht_05_2010_IFRS RADNO" xfId="3774"/>
    <cellStyle name="_Vbu_IST_2002_5_AB203_Monatsbericht_2009_12_FINAL_IFRS_HBIII_AB203_Monatsbericht_07_2010_IFRS_RADNO" xfId="3775"/>
    <cellStyle name="_Vbu_IST_2002_5_AB203_Monatsbericht_2009_12_FINAL_IFRS_HBIII_AB203_Monatsbericht_08_2010_IFRS_radno" xfId="3776"/>
    <cellStyle name="_Vbu_IST_2002_5_AB203_Monatsbericht_2009_12_FINAL_IFRS_HBIII_IFRS_modifikacije_mart_2010" xfId="3777"/>
    <cellStyle name="_Vbu_IST_2002_5_AB203_Monatsbericht_2010_02_TEST_888888_RADNO" xfId="3778"/>
    <cellStyle name="_Vbu_IST_2002_5_AB203_Monatsbericht_2010_02_TEST_888888_RADNO 2" xfId="3779"/>
    <cellStyle name="_Vbu_IST_2002_5_AB203_Monatsbericht_2010_02_TEST_888888_RADNO_AB203_Monatsbericht_05_2010_IFRS RADNO" xfId="3780"/>
    <cellStyle name="_Vbu_IST_2002_5_AB203_Monatsbericht_2010_02_TEST_888888_RADNO_AB203_Monatsbericht_07_2010_IFRS_RADNO" xfId="3781"/>
    <cellStyle name="_Vbu_IST_2002_5_AB203_Monatsbericht_2010_02_TEST_888888_RADNO_AB203_Monatsbericht_08_2010_IFRS_radno" xfId="3782"/>
    <cellStyle name="_Vbu_IST_2002_5_AB203_Monatsbericht_2010_02_TEST_888888_RADNO_IFRS_modifikacije_mart_2010" xfId="3783"/>
    <cellStyle name="_Vbu_IST_2002_5_January_2010" xfId="3784"/>
    <cellStyle name="_Vbu_IST_2002_5_January_2010 2" xfId="3785"/>
    <cellStyle name="_Vbu_IST_2002_5_January_2010_AB203_Monatsbericht_05_2010_IFRS RADNO" xfId="3786"/>
    <cellStyle name="_Vbu_IST_2002_5_January_2010_AB203_Monatsbericht_07_2010_IFRS_RADNO" xfId="3787"/>
    <cellStyle name="_Vbu_IST_2002_5_January_2010_AB203_Monatsbericht_08_2010_IFRS_radno" xfId="3788"/>
    <cellStyle name="_Vbu_IST_2002_5_January_2010_IFRS_modifikacije_mart_2010" xfId="3789"/>
    <cellStyle name="_Vbu_IST_2002_5_Mappe1" xfId="3790"/>
    <cellStyle name="_Vbu_IST_2002_5_Package_alt" xfId="3791"/>
    <cellStyle name="_Vbu_IST_2002_5_Plate - February_2010" xfId="3792"/>
    <cellStyle name="_Vbu_IST_2002_5_Plate - February_2010 2" xfId="3793"/>
    <cellStyle name="_Vbu_IST_2002_5_Plate - February_2010_AB203_Monatsbericht_05_2010_IFRS RADNO" xfId="3794"/>
    <cellStyle name="_Vbu_IST_2002_5_Plate - February_2010_AB203_Monatsbericht_07_2010_IFRS_RADNO" xfId="3795"/>
    <cellStyle name="_Vbu_IST_2002_5_Plate - February_2010_AB203_Monatsbericht_08_2010_IFRS_radno" xfId="3796"/>
    <cellStyle name="_Vbu_IST_2002_5_Plate - February_2010_IFRS_modifikacije_mart_2010" xfId="3797"/>
    <cellStyle name="_Vbu_IST_2002_5_Tabelle1" xfId="3798"/>
    <cellStyle name="_Vbu_IST_2002_5_Tabelle1 10" xfId="3799"/>
    <cellStyle name="_Vbu_IST_2002_5_Tabelle1 2" xfId="3800"/>
    <cellStyle name="_Vbu_IST_2002_5_Tabelle1 3" xfId="3801"/>
    <cellStyle name="_Vbu_IST_2002_5_Tabelle1 4" xfId="3802"/>
    <cellStyle name="_Vbu_IST_2002_5_Tabelle1 5" xfId="3803"/>
    <cellStyle name="_Vbu_IST_2002_5_Tabelle1 6" xfId="3804"/>
    <cellStyle name="_Vbu_IST_2002_5_Tabelle1 7" xfId="3805"/>
    <cellStyle name="_Vbu_IST_2002_5_Tabelle1 8" xfId="3806"/>
    <cellStyle name="_Vbu_IST_2002_5_Tabelle1 9" xfId="3807"/>
    <cellStyle name="_Vbu_IST_2002_5_Tabelle1_18259_ICHbeta_091231" xfId="3808"/>
    <cellStyle name="_Vbu_IST_2002_5_Tabelle1_Mappe1" xfId="3809"/>
    <cellStyle name="_Vbu_IST_2002_5_Tabelle1_Package_alt" xfId="3810"/>
    <cellStyle name="_veb_grf-2008 -svb_EY_Master_16_04_2009_EYcomm" xfId="3811"/>
    <cellStyle name="_VEFK Bank - Restatement - 31.12.2005" xfId="3812"/>
    <cellStyle name="_Vergleiche_Boschert" xfId="3813"/>
    <cellStyle name="_Vergleiche_Boschert 2" xfId="3814"/>
    <cellStyle name="_vinci AP 04.10" xfId="3815"/>
    <cellStyle name="_VTB 24_Cash Flow_31.12.2007" xfId="3816"/>
    <cellStyle name="_VTB Europe (change cost assumptions)17Aug" xfId="3817"/>
    <cellStyle name="_VTB Options_final" xfId="3818"/>
    <cellStyle name="_VTB Options_final_2" xfId="3819"/>
    <cellStyle name="_VTB_DBXESA_StrucProdValuation_31.03.07" xfId="3820"/>
    <cellStyle name="_VTB_Group_MIS_templates_2008_CIS" xfId="3821"/>
    <cellStyle name="_VTB_Group_MIS_templates_2008_CIS_new" xfId="3822"/>
    <cellStyle name="_VTB_Rosno_6m_07_1" xfId="3823"/>
    <cellStyle name="_VTB_Rosno_6m_07_1_D_Securities_VTB_3Q_2009" xfId="3824"/>
    <cellStyle name="_VTB_Rosno_6m_07_1_D500_Structured notes_VTB2q2009_NB comm" xfId="3825"/>
    <cellStyle name="_VTB_Rosno_6m_07_1_D9.1_Securities analytics" xfId="3826"/>
    <cellStyle name="_VTBL_IFRS_Transformation 2005 v3" xfId="3827"/>
    <cellStyle name="_W3_Other obligatory ratios_YE2007" xfId="3828"/>
    <cellStyle name="_W30_Ratios review_YE2007" xfId="3829"/>
    <cellStyle name="_Wholesale economical approach vs accounting" xfId="3830"/>
    <cellStyle name="_Workings-Expenses-Q4-2008" xfId="3831"/>
    <cellStyle name="_YSB_Conversion_01.01.2006" xfId="3832"/>
    <cellStyle name="_YSB_SA_support _f" xfId="3833"/>
    <cellStyle name="_z_Deposits za Budget 2007" xfId="3834"/>
    <cellStyle name="_z_Deposits za Budget 2007 2" xfId="3835"/>
    <cellStyle name="_z_Deposits za Budget 2007 3" xfId="3836"/>
    <cellStyle name="_z2008Q3_GRF_GROUP v6b" xfId="3837"/>
    <cellStyle name="_Zošit1" xfId="3838"/>
    <cellStyle name="_Zošit3" xfId="3839"/>
    <cellStyle name="_Zošit4" xfId="3840"/>
    <cellStyle name="_ZR_SLSP 2006" xfId="3841"/>
    <cellStyle name="_ZR_SLSP 2006_3711_1211_Beilagen" xfId="3842"/>
    <cellStyle name="_ZR_SLSP 2007" xfId="3843"/>
    <cellStyle name="_ZR_SLSP 2007_3711_1211_Beilagen" xfId="3844"/>
    <cellStyle name="_А_РУСС~2" xfId="3845"/>
    <cellStyle name="_АБС" xfId="3846"/>
    <cellStyle name="_Акционеры" xfId="3847"/>
    <cellStyle name="_Анализ ER_1пг.08_для през_1" xfId="3848"/>
    <cellStyle name="_Анализ ER_1пг.08_для през_1_ДЗ" xfId="3849"/>
    <cellStyle name="_Анализ ER_1пг.08_для през_1_Копия Data collection_27 10 09 РУС_АРЖ_вар2" xfId="3850"/>
    <cellStyle name="_Анализ ER_1пг.08_для през_1_Расходы 2009FC-2010_без ФОТ" xfId="3851"/>
    <cellStyle name="_Анализ ER_1пг.08_для през_1_Расходы 2009FC-2010_без ФОТ_для рассылки" xfId="3852"/>
    <cellStyle name="_аренда_год 2006" xfId="3853"/>
    <cellStyle name="_АРНУ 27_переуступка ВЭБу 4кв 2008" xfId="3854"/>
    <cellStyle name="_АХР_PAGE" xfId="3855"/>
    <cellStyle name="_банки" xfId="3856"/>
    <cellStyle name="_банки_размещ_окончат" xfId="3857"/>
    <cellStyle name="_Бизнес-план Оперблока на 2011-2013 гг раздел 3 программа ТОФ_08" xfId="3858"/>
    <cellStyle name="_Бизнес-план_автокред_прогноз_объема" xfId="3859"/>
    <cellStyle name="_Бюджет SAP" xfId="3860"/>
    <cellStyle name="_Бюджет SAP_7BDC~1" xfId="3861"/>
    <cellStyle name="_Бюджет SAP_7BDC~1_Лист1" xfId="3862"/>
    <cellStyle name="_Бюджет SAP_Доходы" xfId="3863"/>
    <cellStyle name="_Бюджет SAP_Доходы_Лист1" xfId="3864"/>
    <cellStyle name="_Бюджет SAP_Лист1" xfId="3865"/>
    <cellStyle name="_Бюджет SAP_Программы" xfId="3866"/>
    <cellStyle name="_Бюджет SAP_Программы_Лист1" xfId="3867"/>
    <cellStyle name="_Бюджет SAP_Сегментация на 01.08.2005" xfId="3868"/>
    <cellStyle name="_Бюджет SAP_Сегментация ПДВ" xfId="3869"/>
    <cellStyle name="_Бюджет SAP_Сегментация ПДВ_Лист1" xfId="3870"/>
    <cellStyle name="_Бюджет SAP_Форма_Дох" xfId="3871"/>
    <cellStyle name="_Бюджет ИТ" xfId="3872"/>
    <cellStyle name="_Бюджет ИТ СП" xfId="3873"/>
    <cellStyle name="_Бюджет ИТ СП_Лист1" xfId="3874"/>
    <cellStyle name="_Бюджет ИТ_Лист1" xfId="3875"/>
    <cellStyle name="_Бюджет ТАС 2007 ф1" xfId="3876"/>
    <cellStyle name="_Бюджет ТЭР" xfId="3877"/>
    <cellStyle name="_Бюджет ТЭР_7BDC~1" xfId="3878"/>
    <cellStyle name="_Бюджет ТЭР_7BDC~1_Лист1" xfId="3879"/>
    <cellStyle name="_Бюджет ТЭР_Доходы" xfId="3880"/>
    <cellStyle name="_Бюджет ТЭР_Доходы_Лист1" xfId="3881"/>
    <cellStyle name="_Бюджет ТЭР_Лист1" xfId="3882"/>
    <cellStyle name="_Бюджет ТЭР_Программы" xfId="3883"/>
    <cellStyle name="_Бюджет ТЭР_Программы_Лист1" xfId="3884"/>
    <cellStyle name="_Бюджет ТЭР_Сегментация на 01.08.2005" xfId="3885"/>
    <cellStyle name="_Бюджет ТЭР_Сегментация ПДВ" xfId="3886"/>
    <cellStyle name="_Бюджет ТЭР_Сегментация ПДВ_Лист1" xfId="3887"/>
    <cellStyle name="_Бюджет ТЭР_Форма_Дох" xfId="3888"/>
    <cellStyle name="_Бюджет_2009_расчет_1" xfId="3889"/>
    <cellStyle name="_БюджетSA2" xfId="3890"/>
    <cellStyle name="_БюджетSA2_Лист1" xfId="3891"/>
    <cellStyle name="_выбытие" xfId="3892"/>
    <cellStyle name="_Газ-расчет-16 0508Клдо 2023" xfId="3893"/>
    <cellStyle name="_Данные" xfId="3894"/>
    <cellStyle name="_данные ГБ" xfId="3895"/>
    <cellStyle name="_данные ГБ (опл до 09)" xfId="3896"/>
    <cellStyle name="_данные ГБ (оплата 09)" xfId="3897"/>
    <cellStyle name="_данные ГБ (оплата 10)" xfId="3898"/>
    <cellStyle name="_данные для БФК" xfId="3899"/>
    <cellStyle name="_данные Ф (оплата 06)" xfId="3900"/>
    <cellStyle name="_данные Ф (оплата 10)" xfId="3901"/>
    <cellStyle name="_данные_дебет" xfId="3902"/>
    <cellStyle name="_Данные_Лист1" xfId="3903"/>
    <cellStyle name="_данныеГБ" xfId="3904"/>
    <cellStyle name="_данныеГБ_выбытие" xfId="3905"/>
    <cellStyle name="_данныеГБ_Лист1" xfId="3906"/>
    <cellStyle name="_данныеГБ_передачи" xfId="3907"/>
    <cellStyle name="_дебет" xfId="3908"/>
    <cellStyle name="_дебет_Лист1" xfId="3909"/>
    <cellStyle name="_для_включения" xfId="3910"/>
    <cellStyle name="_для_включения_7BDC~1" xfId="3911"/>
    <cellStyle name="_для_включения_7BDC~1_Лист1" xfId="3912"/>
    <cellStyle name="_для_включения_выбытие" xfId="3913"/>
    <cellStyle name="_для_включения_Доходы" xfId="3914"/>
    <cellStyle name="_для_включения_Доходы_Лист1" xfId="3915"/>
    <cellStyle name="_для_включения_Лист1" xfId="3916"/>
    <cellStyle name="_для_включения_передачи" xfId="3917"/>
    <cellStyle name="_для_включения_Программы" xfId="3918"/>
    <cellStyle name="_для_включения_Программы_Лист1" xfId="3919"/>
    <cellStyle name="_для_включения_Сегментация на 01.08.2005" xfId="3920"/>
    <cellStyle name="_для_включения_Сегментация ПДВ" xfId="3921"/>
    <cellStyle name="_для_включения_Сегментация ПДВ_Лист1" xfId="3922"/>
    <cellStyle name="_для_включения_Форма_Дох" xfId="3923"/>
    <cellStyle name="_Днепропетровск" xfId="3924"/>
    <cellStyle name="_Днепропетровск_7BDC~1" xfId="3925"/>
    <cellStyle name="_Днепропетровск_7BDC~1_Лист1" xfId="3926"/>
    <cellStyle name="_Днепропетровск_Доходы" xfId="3927"/>
    <cellStyle name="_Днепропетровск_Доходы_Лист1" xfId="3928"/>
    <cellStyle name="_Днепропетровск_Лист1" xfId="3929"/>
    <cellStyle name="_Днепропетровск_Программы" xfId="3930"/>
    <cellStyle name="_Днепропетровск_Программы_Лист1" xfId="3931"/>
    <cellStyle name="_Днепропетровск_Сегментация на 01.08.2005" xfId="3932"/>
    <cellStyle name="_Днепропетровск_Сегментация ПДВ" xfId="3933"/>
    <cellStyle name="_Днепропетровск_Сегментация ПДВ_Лист1" xfId="3934"/>
    <cellStyle name="_Днепропетровск_Форма_Дох" xfId="3935"/>
    <cellStyle name="_до 05.09. (2)" xfId="3936"/>
    <cellStyle name="_доходность РБ на 2009 г.(вар 3)_211008" xfId="3937"/>
    <cellStyle name="_Доходы и расходы (розница ком блок инвест блок)" xfId="3938"/>
    <cellStyle name="_Доходы-расходы (ф102&amp;МСФО)" xfId="3939"/>
    <cellStyle name="_ДСА_знач 2007 (3)" xfId="3940"/>
    <cellStyle name="_ЕИС" xfId="3941"/>
    <cellStyle name="_ЕРКЦ_ПРОГРАММА_СВОД_ 2011" xfId="3942"/>
    <cellStyle name="_Журнал ЗНУ на 31.12.05г" xfId="3943"/>
    <cellStyle name="_Журнал_убытков_на 31.12.05г посл вариант" xfId="3944"/>
    <cellStyle name="_закрытие 2002" xfId="3945"/>
    <cellStyle name="_ЗАПРОС" xfId="3946"/>
    <cellStyle name="_запрос 30 Проф суждкорсч Дубр" xfId="3947"/>
    <cellStyle name="_ЗНУ на 01.01.06г. посл.вариант" xfId="3948"/>
    <cellStyle name="_ЗП" xfId="3949"/>
    <cellStyle name="_ЗП_Лист1" xfId="3950"/>
    <cellStyle name="_инвентарная опись 1" xfId="3951"/>
    <cellStyle name="_Инвестиции акционеров" xfId="3952"/>
    <cellStyle name="_Инвестиции акционеров_Лист1" xfId="3953"/>
    <cellStyle name="_Инвестиции в строительство ГБ" xfId="3954"/>
    <cellStyle name="_Инвестиции в строительство ГБ_Лист1" xfId="3955"/>
    <cellStyle name="_ИПЦЖКХ2105 08-до 2023вар1" xfId="3956"/>
    <cellStyle name="_исполнение сметы по ОСБ" xfId="3957"/>
    <cellStyle name="_К числ нов структуры БТА 21.09 2" xfId="3958"/>
    <cellStyle name="_Кап вложения 31.12.2008_1" xfId="3959"/>
    <cellStyle name="_Карточный проект" xfId="3960"/>
    <cellStyle name="_Книга1" xfId="3961"/>
    <cellStyle name="_Книга1 2" xfId="3962"/>
    <cellStyle name="_Книга1_JV FS May 2012 Matiss_28.06" xfId="3963"/>
    <cellStyle name="_Книга1_JV FS May 2012 Matiss_28.06 2" xfId="3964"/>
    <cellStyle name="_КНИГА11" xfId="3965"/>
    <cellStyle name="_Книга2" xfId="3966"/>
    <cellStyle name="_КНИГА22" xfId="3967"/>
    <cellStyle name="_КНИГА22_выбытие" xfId="3968"/>
    <cellStyle name="_КНИГА22_Лист1" xfId="3969"/>
    <cellStyle name="_КНИГА22_передачи" xfId="3970"/>
    <cellStyle name="_КНИГА22_Сегментация ПДВ" xfId="3971"/>
    <cellStyle name="_КНИГА24" xfId="3972"/>
    <cellStyle name="_КНИГА24_выбытие" xfId="3973"/>
    <cellStyle name="_КНИГА24_Лист1" xfId="3974"/>
    <cellStyle name="_КНИГА24_передачи" xfId="3975"/>
    <cellStyle name="_КНИГА24_Сегментация ПДВ" xfId="3976"/>
    <cellStyle name="_КНИГА25" xfId="3977"/>
    <cellStyle name="_КНИГА25_Андреевская" xfId="3978"/>
    <cellStyle name="_КНИГА25_Лист1" xfId="3979"/>
    <cellStyle name="_Книга26" xfId="3980"/>
    <cellStyle name="_Книга3" xfId="3981"/>
    <cellStyle name="_Книга3_7BDC~1" xfId="3982"/>
    <cellStyle name="_Книга3_7BDC~1_Лист1" xfId="3983"/>
    <cellStyle name="_Книга3_Доходы" xfId="3984"/>
    <cellStyle name="_Книга3_Доходы_Лист1" xfId="3985"/>
    <cellStyle name="_Книга3_Лист1" xfId="3986"/>
    <cellStyle name="_Книга3_Программы" xfId="3987"/>
    <cellStyle name="_Книга3_Программы_Лист1" xfId="3988"/>
    <cellStyle name="_Книга3_Сегментация на 01.08.2005" xfId="3989"/>
    <cellStyle name="_Книга3_Сегментация ПДВ" xfId="3990"/>
    <cellStyle name="_Книга3_Сегментация ПДВ_Лист1" xfId="3991"/>
    <cellStyle name="_Книга3_Форма_Дох" xfId="3992"/>
    <cellStyle name="_Книга6" xfId="3993"/>
    <cellStyle name="_КНИГА62" xfId="3994"/>
    <cellStyle name="_КНИГА62_выбытие" xfId="3995"/>
    <cellStyle name="_КНИГА62_Лист1" xfId="3996"/>
    <cellStyle name="_КНИГА62_передачи" xfId="3997"/>
    <cellStyle name="_КНИГА62_Сегментация ПДВ" xfId="3998"/>
    <cellStyle name="_Книга9" xfId="3999"/>
    <cellStyle name="_Книга9_Лист1" xfId="4000"/>
    <cellStyle name="_КП 01.01.08_dd 2008 02 29" xfId="4001"/>
    <cellStyle name="_КП 01.01.08_dd 2008 02 29 2" xfId="4002"/>
    <cellStyle name="_КП 01.01.08_dd 2008 02 29 3" xfId="4003"/>
    <cellStyle name="_курсовые разницы 01,06,08" xfId="4004"/>
    <cellStyle name="_Лист1" xfId="4005"/>
    <cellStyle name="_Лист1 2" xfId="4006"/>
    <cellStyle name="_Лист1_7BDC~1" xfId="4007"/>
    <cellStyle name="_Лист1_7BDC~1_Лист1" xfId="4008"/>
    <cellStyle name="_Лист1_Доходы" xfId="4009"/>
    <cellStyle name="_Лист1_Доходы_Лист1" xfId="4010"/>
    <cellStyle name="_Лист1_Лист1" xfId="4011"/>
    <cellStyle name="_Лист1_Лист2" xfId="4012"/>
    <cellStyle name="_Лист1_платежи" xfId="4013"/>
    <cellStyle name="_Лист1_платежи_Лист1" xfId="4014"/>
    <cellStyle name="_Лист1_Программы" xfId="4015"/>
    <cellStyle name="_Лист1_Программы_Лист1" xfId="4016"/>
    <cellStyle name="_Лист1_Сегментация на 01.08.2005" xfId="4017"/>
    <cellStyle name="_Лист1_Сегментация ПДВ" xfId="4018"/>
    <cellStyle name="_Лист1_Сегментация ПДВ_Лист1" xfId="4019"/>
    <cellStyle name="_Лист1_Форма_Дох" xfId="4020"/>
    <cellStyle name="_Лист1_шт" xfId="4021"/>
    <cellStyle name="_Лист2" xfId="4022"/>
    <cellStyle name="_Лицензии_НМА" xfId="4023"/>
    <cellStyle name="_Макро_2030 год" xfId="4024"/>
    <cellStyle name="_МДМ_остатки" xfId="4025"/>
    <cellStyle name="_Модель - 2(23)" xfId="4026"/>
    <cellStyle name="_Москва" xfId="4027"/>
    <cellStyle name="_НРМ ГБ" xfId="4028"/>
    <cellStyle name="_НРМ ГБ_Лист1" xfId="4029"/>
    <cellStyle name="_ОБОСНОВАНИЕ" xfId="4030"/>
    <cellStyle name="_ОБОСНОВАНИЕ_выбытие" xfId="4031"/>
    <cellStyle name="_ОБОСНОВАНИЕ_Лист1" xfId="4032"/>
    <cellStyle name="_ОБОСНОВАНИЕ_передачи" xfId="4033"/>
    <cellStyle name="_ОБОСНОВАНИЕ_Сегментация ПДВ" xfId="4034"/>
    <cellStyle name="_ОБР 01.09 (2)" xfId="4035"/>
    <cellStyle name="_Общебанковские 1 квартал" xfId="4036"/>
    <cellStyle name="_Общебанковские 1 квартал_7BDC~1" xfId="4037"/>
    <cellStyle name="_Общебанковские 1 квартал_7BDC~1_Лист1" xfId="4038"/>
    <cellStyle name="_Общебанковские 1 квартал_выбытие" xfId="4039"/>
    <cellStyle name="_Общебанковские 1 квартал_Доходы" xfId="4040"/>
    <cellStyle name="_Общебанковские 1 квартал_Доходы_Лист1" xfId="4041"/>
    <cellStyle name="_Общебанковские 1 квартал_Лист1" xfId="4042"/>
    <cellStyle name="_Общебанковские 1 квартал_передачи" xfId="4043"/>
    <cellStyle name="_Общебанковские 1 квартал_Программы" xfId="4044"/>
    <cellStyle name="_Общебанковские 1 квартал_Программы_Лист1" xfId="4045"/>
    <cellStyle name="_Общебанковские 1 квартал_Сегментация на 01.08.2005" xfId="4046"/>
    <cellStyle name="_Общебанковские 1 квартал_Сегментация ПДВ" xfId="4047"/>
    <cellStyle name="_Общебанковские 1 квартал_Сегментация ПДВ_Лист1" xfId="4048"/>
    <cellStyle name="_Общебанковские 1 квартал_Форма_Дох" xfId="4049"/>
    <cellStyle name="_объем" xfId="4050"/>
    <cellStyle name="_Основной файл_v_1_" xfId="4051"/>
    <cellStyle name="_Основной файл_v_1__ДЗ" xfId="4052"/>
    <cellStyle name="_Основной файл_v_1__Копия Data collection_27 10 09 РУС_АРЖ_вар2" xfId="4053"/>
    <cellStyle name="_Основной файл_v_1__Расходы 2009FC-2010_без ФОТ" xfId="4054"/>
    <cellStyle name="_Основной файл_v_1__Расходы 2009FC-2010_без ФОТ_для рассылки" xfId="4055"/>
    <cellStyle name="_Основной файл_v_1_1" xfId="4056"/>
    <cellStyle name="_Основной файл_v_1_1_ДЗ" xfId="4057"/>
    <cellStyle name="_Основной файл_v_1_1_Копия Data collection_27 10 09 РУС_АРЖ_вар2" xfId="4058"/>
    <cellStyle name="_Основной файл_v_1_1_Расходы 2009FC-2010_без ФОТ" xfId="4059"/>
    <cellStyle name="_Основной файл_v_1_1_Расходы 2009FC-2010_без ФОТ_для рассылки" xfId="4060"/>
    <cellStyle name="_от белянчевой" xfId="4061"/>
    <cellStyle name="_от белянчевой 2" xfId="4062"/>
    <cellStyle name="_от белянчевой_2.1" xfId="4063"/>
    <cellStyle name="_от белянчевой_2.4" xfId="4064"/>
    <cellStyle name="_ОТЧЕТ_МСФО_котировки" xfId="4065"/>
    <cellStyle name="_ОТЧЕТ0708" xfId="4066"/>
    <cellStyle name="_п.12.2_ 12.3 для выборки 10 крупных кредиторов" xfId="4067"/>
    <cellStyle name="_п.36 проф сужд МБК Таб" xfId="4068"/>
    <cellStyle name="_п.7.1_ 16.1 РВП Вацик" xfId="4069"/>
    <cellStyle name="_п.71 проф сужд РВП Дорми 091007" xfId="4070"/>
    <cellStyle name="_передачи" xfId="4071"/>
    <cellStyle name="_передачи в филиал" xfId="4072"/>
    <cellStyle name="_переуступка" xfId="4073"/>
    <cellStyle name="_Пл_АП" xfId="4074"/>
    <cellStyle name="_план" xfId="4075"/>
    <cellStyle name="_План на 2002" xfId="4076"/>
    <cellStyle name="_План ОБР(22)" xfId="4077"/>
    <cellStyle name="_планы на 2009г." xfId="4078"/>
    <cellStyle name="_планы на 2009г._Индикатив_2009_2009_01_21" xfId="4079"/>
    <cellStyle name="_планы на 2009г._прочие А_П" xfId="4080"/>
    <cellStyle name="_платежи" xfId="4081"/>
    <cellStyle name="_подготовка отчета за год" xfId="4082"/>
    <cellStyle name="_Портфель по ТСС за 31,03,08_обновленный" xfId="4083"/>
    <cellStyle name="_Портфель по ТСС за 31,03,08_обновленный 2" xfId="4084"/>
    <cellStyle name="_Правила заполнения" xfId="4085"/>
    <cellStyle name="_Прайсна0704" xfId="4086"/>
    <cellStyle name="_Прайсна0704_Sheet1" xfId="4087"/>
    <cellStyle name="_Предварительные итоги3" xfId="4088"/>
    <cellStyle name="_Предварительные итоги3_Лист1" xfId="4089"/>
    <cellStyle name="_Приложение  2 и 3 по Рознице" xfId="4090"/>
    <cellStyle name="_Приложение 2_20_АХР" xfId="4091"/>
    <cellStyle name="_Приложения 6.19-6.22+6.14" xfId="4092"/>
    <cellStyle name="_прогноз _ноябрь2009_АРЖ" xfId="4093"/>
    <cellStyle name="_прогноз _ноябрь2009_АРЖ (2)" xfId="4094"/>
    <cellStyle name="_Прогноз штрафов" xfId="4095"/>
    <cellStyle name="_Прогноз штрафов_ДЗ" xfId="4096"/>
    <cellStyle name="_Прогноз штрафов_Копия Data collection_27 10 09 РУС_АРЖ_вар2" xfId="4097"/>
    <cellStyle name="_Прогноз штрафов_Расходы 2009FC-2010_без ФОТ" xfId="4098"/>
    <cellStyle name="_Прогноз штрафов_Расходы 2009FC-2010_без ФОТ_для рассылки" xfId="4099"/>
    <cellStyle name="_Прогноз_трафика_VC+Corbina_1" xfId="4100"/>
    <cellStyle name="_Проекты" xfId="4101"/>
    <cellStyle name="_Проекты_7BDC~1" xfId="4102"/>
    <cellStyle name="_Проекты_7BDC~1_Лист1" xfId="4103"/>
    <cellStyle name="_Проекты_выбытие" xfId="4104"/>
    <cellStyle name="_Проекты_Доходы" xfId="4105"/>
    <cellStyle name="_Проекты_Доходы_Лист1" xfId="4106"/>
    <cellStyle name="_Проекты_Лист1" xfId="4107"/>
    <cellStyle name="_Проекты_передачи" xfId="4108"/>
    <cellStyle name="_Проекты_Программы" xfId="4109"/>
    <cellStyle name="_Проекты_Программы_Лист1" xfId="4110"/>
    <cellStyle name="_Проекты_Сегментация на 01.08.2005" xfId="4111"/>
    <cellStyle name="_Проекты_Сегментация ПДВ" xfId="4112"/>
    <cellStyle name="_Проекты_Сегментация ПДВ_Лист1" xfId="4113"/>
    <cellStyle name="_Проекты_Форма_Дох" xfId="4114"/>
    <cellStyle name="_просрочка" xfId="4115"/>
    <cellStyle name="_Просрочки платежей  - см столбец AD (version 2)" xfId="4116"/>
    <cellStyle name="_Просрочки платежей  - см столбец AD_v2_GL" xfId="4117"/>
    <cellStyle name="_прочие размещен_привлечен_ср-ва" xfId="4118"/>
    <cellStyle name="_прочие размещен_привлечен_ср-ва (2)" xfId="4119"/>
    <cellStyle name="_прочиеА_П" xfId="4120"/>
    <cellStyle name="_Прямое РЕПО_на 010709" xfId="4121"/>
    <cellStyle name="_Прямое РЕПО_на010708" xfId="4122"/>
    <cellStyle name="_Разбивка факт.расходов_6 мес._верс._1_" xfId="4123"/>
    <cellStyle name="_Разбивка факт.расходов_6 мес._верс._1__ДЗ" xfId="4124"/>
    <cellStyle name="_Разбивка факт.расходов_6 мес._верс._1__Копия Data collection_27 10 09 РУС_АРЖ_вар2" xfId="4125"/>
    <cellStyle name="_Разбивка факт.расходов_6 мес._верс._1__Расходы 2009FC-2010_без ФОТ" xfId="4126"/>
    <cellStyle name="_Разбивка факт.расходов_6 мес._верс._1__Расходы 2009FC-2010_без ФОТ_для рассылки" xfId="4127"/>
    <cellStyle name="_Раздел 12" xfId="4128"/>
    <cellStyle name="_расчет по ДООСД от ДПО" xfId="4129"/>
    <cellStyle name="_Расчет прибыли за   1 кв 2008 280408 по декларации уточ1" xfId="4130"/>
    <cellStyle name="_РБ МРД-бюджет2007" xfId="4131"/>
    <cellStyle name="_РБ МРД-бюджет2007_ДЗ" xfId="4132"/>
    <cellStyle name="_РБ МРД-бюджет2007_Копия Data collection_27 10 09 РУС_АРЖ_вар2" xfId="4133"/>
    <cellStyle name="_РБ МРД-бюджет2007_Расходы 2009FC-2010_без ФОТ" xfId="4134"/>
    <cellStyle name="_РБ МРД-бюджет2007_Расходы 2009FC-2010_без ФОТ_для рассылки" xfId="4135"/>
    <cellStyle name="_РГ СОФЛ" xfId="4136"/>
    <cellStyle name="_Реализация ценных бумаг 2" xfId="4137"/>
    <cellStyle name="_Регламентные таблицы_dd 27 02 2008" xfId="4138"/>
    <cellStyle name="_Резервы по сомнит долгам (по филиалам Банка) за 2008 год" xfId="4139"/>
    <cellStyle name="_результат" xfId="4140"/>
    <cellStyle name="_Результат по бумагам 01102008_VTB" xfId="4141"/>
    <cellStyle name="_Реклас НДС 12 07" xfId="4142"/>
    <cellStyle name="_Розница_3_2005" xfId="4143"/>
    <cellStyle name="_РОСНО-МС Budget 2006 Model" xfId="4144"/>
    <cellStyle name="_РОСНО-МС Budget 2006 Model_ARL_BM_2009_20012_Pre_PD" xfId="4145"/>
    <cellStyle name="_РОСНО-МС Budget 2006 Model_Data collection_27 10 09 РУС_АРЖ_вар2" xfId="4146"/>
    <cellStyle name="_РОСНО-МС Budget 2006 Model_ДЗ" xfId="4147"/>
    <cellStyle name="_РОСНО-МС Budget 2006 Model_Копия Data collection_27 10 09 РУС_АРЖ_вар2" xfId="4148"/>
    <cellStyle name="_Сб-macro 2020" xfId="4149"/>
    <cellStyle name="_Сб-macro 2020_v2008-2012-23.09.09вар2а-11" xfId="4150"/>
    <cellStyle name="_свод" xfId="4151"/>
    <cellStyle name="_Свод_1" xfId="4152"/>
    <cellStyle name="_Свод_выбытие" xfId="4153"/>
    <cellStyle name="_Свод_Лист1" xfId="4154"/>
    <cellStyle name="_Свод_передачи" xfId="4155"/>
    <cellStyle name="_Свод_Прибыль_убытки" xfId="4156"/>
    <cellStyle name="_Свод_Сегментация ПДВ" xfId="4157"/>
    <cellStyle name="_Свод_филиалы_9мес2008" xfId="4158"/>
    <cellStyle name="_Свод2" xfId="4159"/>
    <cellStyle name="_Свод7" xfId="4160"/>
    <cellStyle name="_Свод7_4" xfId="4161"/>
    <cellStyle name="_Сделки SWAP 1 кв. 08" xfId="4162"/>
    <cellStyle name="_Смета АРЖ_регионы_0" xfId="4163"/>
    <cellStyle name="_Смета_АРЖ_регионы_знач_контр" xfId="4164"/>
    <cellStyle name="_Смоленск2007" xfId="4165"/>
    <cellStyle name="_Согласования" xfId="4166"/>
    <cellStyle name="_Согласования2" xfId="4167"/>
    <cellStyle name="_Согласования2_7BDC~1" xfId="4168"/>
    <cellStyle name="_Согласования2_7BDC~1_Лист1" xfId="4169"/>
    <cellStyle name="_Согласования2_Доходы" xfId="4170"/>
    <cellStyle name="_Согласования2_Доходы_Лист1" xfId="4171"/>
    <cellStyle name="_Согласования2_Лист1" xfId="4172"/>
    <cellStyle name="_Согласования2_Программы" xfId="4173"/>
    <cellStyle name="_Согласования2_Программы_Лист1" xfId="4174"/>
    <cellStyle name="_Согласования2_Сегментация на 01.08.2005" xfId="4175"/>
    <cellStyle name="_Согласования2_Сегментация ПДВ" xfId="4176"/>
    <cellStyle name="_Согласования2_Сегментация ПДВ_Лист1" xfId="4177"/>
    <cellStyle name="_Согласования2_Форма_Дох" xfId="4178"/>
    <cellStyle name="_Спецификация" xfId="4179"/>
    <cellStyle name="_Списанные кредиты" xfId="4180"/>
    <cellStyle name="_Списанные кредиты01102007" xfId="4181"/>
    <cellStyle name="_Сравнения_091110" xfId="4182"/>
    <cellStyle name="_статистика портфеля" xfId="4183"/>
    <cellStyle name="_Статус_ALF_ закрытие" xfId="4184"/>
    <cellStyle name="_Счета 7 класса (Смета)" xfId="4185"/>
    <cellStyle name="_Счета 7 класса (Смета)_7BDC~1" xfId="4186"/>
    <cellStyle name="_Счета 7 класса (Смета)_7BDC~1_Лист1" xfId="4187"/>
    <cellStyle name="_Счета 7 класса (Смета)_выбытие" xfId="4188"/>
    <cellStyle name="_Счета 7 класса (Смета)_Доходы" xfId="4189"/>
    <cellStyle name="_Счета 7 класса (Смета)_Доходы_Лист1" xfId="4190"/>
    <cellStyle name="_Счета 7 класса (Смета)_Лист1" xfId="4191"/>
    <cellStyle name="_Счета 7 класса (Смета)_передачи" xfId="4192"/>
    <cellStyle name="_Счета 7 класса (Смета)_Программы" xfId="4193"/>
    <cellStyle name="_Счета 7 класса (Смета)_Программы_Лист1" xfId="4194"/>
    <cellStyle name="_Счета 7 класса (Смета)_Сегментация на 01.08.2005" xfId="4195"/>
    <cellStyle name="_Счета 7 класса (Смета)_Сегментация ПДВ" xfId="4196"/>
    <cellStyle name="_Счета 7 класса (Смета)_Сегментация ПДВ_Лист1" xfId="4197"/>
    <cellStyle name="_Счета 7 класса (Смета)_Форма_Дох" xfId="4198"/>
    <cellStyle name="_Счета 7 класса_(А_П)" xfId="4199"/>
    <cellStyle name="_Счета 7 класса_(А_П)_7BDC~1" xfId="4200"/>
    <cellStyle name="_Счета 7 класса_(А_П)_7BDC~1_Лист1" xfId="4201"/>
    <cellStyle name="_Счета 7 класса_(А_П)_выбытие" xfId="4202"/>
    <cellStyle name="_Счета 7 класса_(А_П)_Доходы" xfId="4203"/>
    <cellStyle name="_Счета 7 класса_(А_П)_Доходы_Лист1" xfId="4204"/>
    <cellStyle name="_Счета 7 класса_(А_П)_Лист1" xfId="4205"/>
    <cellStyle name="_Счета 7 класса_(А_П)_передачи" xfId="4206"/>
    <cellStyle name="_Счета 7 класса_(А_П)_Программы" xfId="4207"/>
    <cellStyle name="_Счета 7 класса_(А_П)_Программы_Лист1" xfId="4208"/>
    <cellStyle name="_Счета 7 класса_(А_П)_Сегментация на 01.08.2005" xfId="4209"/>
    <cellStyle name="_Счета 7 класса_(А_П)_Сегментация ПДВ" xfId="4210"/>
    <cellStyle name="_Счета 7 класса_(А_П)_Сегментация ПДВ_Лист1" xfId="4211"/>
    <cellStyle name="_Счета 7 класса_(А_П)_Форма_Дох" xfId="4212"/>
    <cellStyle name="_Таблица 6.5 (ок вариант)" xfId="4213"/>
    <cellStyle name="_Трансформация_Славнефтебанк_300407_PAL" xfId="4214"/>
    <cellStyle name="_ф.7.79" xfId="4215"/>
    <cellStyle name="_ф.7.79_ЦА_расчет_13й 191209 2" xfId="4216"/>
    <cellStyle name="_ф.7.79_ЦА_расчет_13й попытка №2" xfId="4217"/>
    <cellStyle name="_ф.7.797.807.817.82" xfId="4218"/>
    <cellStyle name="_ф.7.797.807.817.82_ЦА_расчет_13й 191209 2" xfId="4219"/>
    <cellStyle name="_ф.7.797.807.817.82_ЦА_расчет_13й попытка №2" xfId="4220"/>
    <cellStyle name="_Филиалы" xfId="4221"/>
    <cellStyle name="_Филиальная БД" xfId="4222"/>
    <cellStyle name="_Филиальная БД 2" xfId="4223"/>
    <cellStyle name="_Филиальная БД_2.1" xfId="4224"/>
    <cellStyle name="_Филиальная БД_2.4" xfId="4225"/>
    <cellStyle name="_Финрез по рознице IV- 2003г." xfId="4226"/>
    <cellStyle name="_Фондированные участия_за_31.01.2008" xfId="4227"/>
    <cellStyle name="_Форма для ГРФ БП" xfId="4228"/>
    <cellStyle name="_форма-бюджет2007" xfId="4229"/>
    <cellStyle name="_форма-бюджет2007_ДЗ" xfId="4230"/>
    <cellStyle name="_форма-бюджет2007_Копия Data collection_27 10 09 РУС_АРЖ_вар2" xfId="4231"/>
    <cellStyle name="_форма-бюджет2007_Расходы 2009FC-2010_без ФОТ" xfId="4232"/>
    <cellStyle name="_форма-бюджет2007_Расходы 2009FC-2010_без ФОТ_для рассылки" xfId="4233"/>
    <cellStyle name="_форма-бюджет2008_BO РБ" xfId="4234"/>
    <cellStyle name="_форма-бюджет2008_BO РБ_ДЗ" xfId="4235"/>
    <cellStyle name="_форма-бюджет2008_BO РБ_Копия Data collection_27 10 09 РУС_АРЖ_вар2" xfId="4236"/>
    <cellStyle name="_форма-бюджет2008_BO РБ_Расходы 2009FC-2010_без ФОТ" xfId="4237"/>
    <cellStyle name="_форма-бюджет2008_BO РБ_Расходы 2009FC-2010_без ФОТ_для рассылки" xfId="4238"/>
    <cellStyle name="_Формы смет 2011_1" xfId="4239"/>
    <cellStyle name="_ФПР_2007_v4A" xfId="4240"/>
    <cellStyle name="_ФРПП_2008_послед" xfId="4241"/>
    <cellStyle name="_ФРПП_2008_послед_ДЗ" xfId="4242"/>
    <cellStyle name="_ФРПП_2008_послед_Копия Data collection_27 10 09 РУС_АРЖ_вар2" xfId="4243"/>
    <cellStyle name="_ФРПП_2008_послед_Расходы 2009FC-2010_без ФОТ" xfId="4244"/>
    <cellStyle name="_ФРПП_2008_послед_Расходы 2009FC-2010_без ФОТ_для рассылки" xfId="4245"/>
    <cellStyle name="_ЦАП 1пг-2007_" xfId="4246"/>
    <cellStyle name="_ЦАП 1пг-2007__ДЗ" xfId="4247"/>
    <cellStyle name="_ЦАП 1пг-2007__Копия Data collection_27 10 09 РУС_АРЖ_вар2" xfId="4248"/>
    <cellStyle name="_ЦАП 1пг-2007__Расходы 2009FC-2010_без ФОТ" xfId="4249"/>
    <cellStyle name="_ЦАП 1пг-2007__Расходы 2009FC-2010_без ФОТ_для рассылки" xfId="4250"/>
    <cellStyle name="_ЦБ_MC" xfId="4251"/>
    <cellStyle name="_ЦБ_MC_01 01 09" xfId="4252"/>
    <cellStyle name="_Ценные бумаги_ГК_БАЗА_1_1_2009(окончат)" xfId="4253"/>
    <cellStyle name="_ЦФ  реализация акций 2008-2010" xfId="4254"/>
    <cellStyle name="_ЦФ  реализация акций 2008-2010_акции по годам 2009-2012" xfId="4255"/>
    <cellStyle name="_ЦФ  реализация акций 2008-2010_Копия Прогноз ПТРдо 2030г  (3)" xfId="4256"/>
    <cellStyle name="_ЦФ  реализация акций 2008-2010_Прогноз ПТРдо 2030г." xfId="4257"/>
    <cellStyle name="_Чернигов" xfId="4258"/>
    <cellStyle name="_Чернигов_Лист1" xfId="4259"/>
    <cellStyle name="_шаблон" xfId="4260"/>
    <cellStyle name="_шаблон POS&amp;ПО" xfId="4261"/>
    <cellStyle name="_Шаблон ф 6_20 и 6_22(окончат вариант)" xfId="4262"/>
    <cellStyle name="_шт" xfId="4263"/>
    <cellStyle name="~Sélectionner" xfId="4264"/>
    <cellStyle name="’Ê‰Ý [0.00]_!!!GO" xfId="4265"/>
    <cellStyle name="’Ê‰Ý_!!!GO" xfId="4266"/>
    <cellStyle name="”?ќђќ‘ћ‚›‰" xfId="4267"/>
    <cellStyle name="”?ќђќ‘ћ‚›‰ 2" xfId="4268"/>
    <cellStyle name="”?ќђќ‘ћ‚›‰_3.2.3.1. проц дох" xfId="4269"/>
    <cellStyle name="”?қђқ‘һ‚›ү" xfId="4270"/>
    <cellStyle name="”?қђқ‘һ‚›ү 2" xfId="4271"/>
    <cellStyle name="”?қђқ‘һ‚›ү_3.2.3.1. проц дох" xfId="4272"/>
    <cellStyle name="”?љ‘?ђһ‚ђққ›ү" xfId="4273"/>
    <cellStyle name="”?љ‘?ђһ‚ђққ›ү 2" xfId="4274"/>
    <cellStyle name="”?љ‘?ђһ‚ђққ›ү_3.2.3.1. проц дох" xfId="4275"/>
    <cellStyle name="”?љ‘?ђћ‚ђќќ›‰" xfId="4276"/>
    <cellStyle name="”?љ‘?ђћ‚ђќќ›‰ 2" xfId="4277"/>
    <cellStyle name="”?љ‘?ђћ‚ђќќ›‰_3.2.3.1. проц дох" xfId="4278"/>
    <cellStyle name="”€ќђќ‘ћ‚›‰" xfId="4279"/>
    <cellStyle name="”€ќђќ‘ћ‚›‰ 2" xfId="4280"/>
    <cellStyle name="”€ќђќ‘ћ‚›‰ 2 2" xfId="4281"/>
    <cellStyle name="”€ќђќ‘ћ‚›‰ 2_Лист4" xfId="4282"/>
    <cellStyle name="”€ќђќ‘ћ‚›‰ 3" xfId="4283"/>
    <cellStyle name="”€ќђќ‘ћ‚›‰_3.2.3.1. проц дох" xfId="4284"/>
    <cellStyle name="”€қђқ‘һ‚›ү" xfId="4285"/>
    <cellStyle name="”€қђқ‘һ‚›ү 2" xfId="4286"/>
    <cellStyle name="”€қђқ‘һ‚›ү_3.2.3.1. проц дох" xfId="4287"/>
    <cellStyle name="”€љ‘€ђһ‚ђққ›ү" xfId="4288"/>
    <cellStyle name="”€љ‘€ђһ‚ђққ›ү 2" xfId="4289"/>
    <cellStyle name="”€љ‘€ђһ‚ђққ›ү_3.2.3.1. проц дох" xfId="4290"/>
    <cellStyle name="”€љ‘€ђћ‚ђќќ›‰" xfId="4291"/>
    <cellStyle name="”€љ‘€ђћ‚ђќќ›‰ 2" xfId="4292"/>
    <cellStyle name="”€љ‘€ђћ‚ђќќ›‰ 2 2" xfId="4293"/>
    <cellStyle name="”€љ‘€ђћ‚ђќќ›‰ 2_Лист4" xfId="4294"/>
    <cellStyle name="”€љ‘€ђћ‚ђќќ›‰ 3" xfId="4295"/>
    <cellStyle name="”€љ‘€ђћ‚ђќќ›‰_3.2.3.1. проц дох" xfId="4296"/>
    <cellStyle name="”ќђќ‘ћ‚›‰" xfId="4297"/>
    <cellStyle name="”ќђќ‘ћ‚›‰ 2" xfId="4298"/>
    <cellStyle name="”ќђќ‘ћ‚›‰ 2 2" xfId="4299"/>
    <cellStyle name="”ќђќ‘ћ‚›‰ 2_Лист4" xfId="4300"/>
    <cellStyle name="”ќђќ‘ћ‚›‰ 3" xfId="4301"/>
    <cellStyle name="”ќђќ‘ћ‚›‰_3.2.3.1. проц дох" xfId="4302"/>
    <cellStyle name="”љ‘ђћ‚ђќќ›‰" xfId="4303"/>
    <cellStyle name="”љ‘ђћ‚ђќќ›‰ 2" xfId="4304"/>
    <cellStyle name="”љ‘ђћ‚ђќќ›‰ 2 2" xfId="4305"/>
    <cellStyle name="”љ‘ђћ‚ђќќ›‰ 2_Лист4" xfId="4306"/>
    <cellStyle name="”љ‘ђћ‚ђќќ›‰ 3" xfId="4307"/>
    <cellStyle name="”љ‘ђћ‚ђќќ›‰_3.2.3.1. проц дох" xfId="4308"/>
    <cellStyle name="„…ќ…†ќ›‰" xfId="4309"/>
    <cellStyle name="„…ќ…†ќ›‰ 2" xfId="4310"/>
    <cellStyle name="„…ќ…†ќ›‰ 2 2" xfId="4311"/>
    <cellStyle name="„…ќ…†ќ›‰ 2_Лист4" xfId="4312"/>
    <cellStyle name="„…ќ…†ќ›‰ 3" xfId="4313"/>
    <cellStyle name="„…ќ…†ќ›‰_3.2.3.1. проц дох" xfId="4314"/>
    <cellStyle name="„…қ…†қ›ү" xfId="4315"/>
    <cellStyle name="„…қ…†қ›ү 2" xfId="4316"/>
    <cellStyle name="„…қ…†қ›ү_3.2.3.1. проц дох" xfId="4317"/>
    <cellStyle name="¤@¯EVa. Vol and seg" xfId="4318"/>
    <cellStyle name="€’һғһ‚›ү" xfId="4319"/>
    <cellStyle name="€’һғһ‚›ү 2" xfId="4320"/>
    <cellStyle name="€’һғһ‚›ү_3.2.3.1. проц дох" xfId="4321"/>
    <cellStyle name="€’ћѓћ‚›‰" xfId="4322"/>
    <cellStyle name="€’ћѓћ‚›‰ 2" xfId="4323"/>
    <cellStyle name="€’ћѓћ‚›‰ 2 2" xfId="4324"/>
    <cellStyle name="€’ћѓћ‚›‰ 2_Лист4" xfId="4325"/>
    <cellStyle name="€’ћѓћ‚›‰ 3" xfId="4326"/>
    <cellStyle name="€’ћѓћ‚›‰_3.2.3.1. проц дох" xfId="4327"/>
    <cellStyle name="=C:\WINNT\SYSTEM32\COMMAND.COM" xfId="4328"/>
    <cellStyle name="=C:\WINNT35\SYSTEM32\COMMAND.COM" xfId="4329"/>
    <cellStyle name="=C:\WINNT35\SYSTEM32\COMMAND.COM 10" xfId="4330"/>
    <cellStyle name="=C:\WINNT35\SYSTEM32\COMMAND.COM 11" xfId="4331"/>
    <cellStyle name="=C:\WINNT35\SYSTEM32\COMMAND.COM 2" xfId="4332"/>
    <cellStyle name="=C:\WINNT35\SYSTEM32\COMMAND.COM 2 2" xfId="4333"/>
    <cellStyle name="=C:\WINNT35\SYSTEM32\COMMAND.COM 2 3" xfId="4334"/>
    <cellStyle name="=C:\WINNT35\SYSTEM32\COMMAND.COM 3" xfId="4335"/>
    <cellStyle name="=C:\WINNT35\SYSTEM32\COMMAND.COM 3 2" xfId="4336"/>
    <cellStyle name="=C:\WINNT35\SYSTEM32\COMMAND.COM 4" xfId="4337"/>
    <cellStyle name="=C:\WINNT35\SYSTEM32\COMMAND.COM 4 2" xfId="4338"/>
    <cellStyle name="=C:\WINNT35\SYSTEM32\COMMAND.COM 4 3" xfId="4339"/>
    <cellStyle name="=C:\WINNT35\SYSTEM32\COMMAND.COM 5" xfId="4340"/>
    <cellStyle name="=C:\WINNT35\SYSTEM32\COMMAND.COM 6" xfId="4341"/>
    <cellStyle name="=C:\WINNT35\SYSTEM32\COMMAND.COM 7" xfId="4342"/>
    <cellStyle name="=C:\WINNT35\SYSTEM32\COMMAND.COM 8" xfId="4343"/>
    <cellStyle name="=C:\WINNT35\SYSTEM32\COMMAND.COM 9" xfId="4344"/>
    <cellStyle name="=C:\WINNT35\SYSTEM32\COMMAND.COM_AB201_Monatsbericht_2009_06" xfId="4345"/>
    <cellStyle name="=D:\WINNT\SYSTEM32\COMMAND.COM" xfId="4346"/>
    <cellStyle name="‡ђѓћ‹ћ‚ћљ1" xfId="4347"/>
    <cellStyle name="‡ђѓћ‹ћ‚ћљ1 2" xfId="4348"/>
    <cellStyle name="‡ђѓћ‹ћ‚ћљ1_3.2.3.1. проц дох" xfId="4349"/>
    <cellStyle name="‡ђѓћ‹ћ‚ћљ2" xfId="4350"/>
    <cellStyle name="‡ђѓћ‹ћ‚ћљ2 2" xfId="4351"/>
    <cellStyle name="‡ђѓћ‹ћ‚ћљ2_3.2.3.1. проц дох" xfId="4352"/>
    <cellStyle name="•\Ž¦Ï‚Ý‚ÌƒnƒCƒp[ƒŠƒ“ƒN" xfId="4353"/>
    <cellStyle name="•W?_!!!GO" xfId="4354"/>
    <cellStyle name="•W€_!!!GO" xfId="4355"/>
    <cellStyle name="•W_!!!GO" xfId="4356"/>
    <cellStyle name="’ћѓћ‚›‰" xfId="4357"/>
    <cellStyle name="’ћѓћ‚›‰ 2" xfId="4358"/>
    <cellStyle name="’ћѓћ‚›‰ 2 2" xfId="4359"/>
    <cellStyle name="’ћѓћ‚›‰ 2_Лист4" xfId="4360"/>
    <cellStyle name="’ћѓћ‚›‰ 3" xfId="4361"/>
    <cellStyle name="’ћѓћ‚›‰_3.2.3.1. проц дох" xfId="4362"/>
    <cellStyle name="ÊÝ [0.00]_DENSOº½Ä" xfId="4363"/>
    <cellStyle name="ÊÝ_-1" xfId="4364"/>
    <cellStyle name="W_[Uø¦" xfId="4365"/>
    <cellStyle name="0" xfId="4366"/>
    <cellStyle name="0%" xfId="4367"/>
    <cellStyle name="0% 10" xfId="4368"/>
    <cellStyle name="0% 2" xfId="4369"/>
    <cellStyle name="0% 3" xfId="4370"/>
    <cellStyle name="0% 4" xfId="4371"/>
    <cellStyle name="0% 5" xfId="4372"/>
    <cellStyle name="0% 6" xfId="4373"/>
    <cellStyle name="0% 7" xfId="4374"/>
    <cellStyle name="0% 8" xfId="4375"/>
    <cellStyle name="0% 9" xfId="4376"/>
    <cellStyle name="0,0_x000d__x000a_NA_x000d__x000a_" xfId="4377"/>
    <cellStyle name="0,0%" xfId="4378"/>
    <cellStyle name="0,0% 10" xfId="4379"/>
    <cellStyle name="0,0% 2" xfId="4380"/>
    <cellStyle name="0,0% 3" xfId="4381"/>
    <cellStyle name="0,0% 4" xfId="4382"/>
    <cellStyle name="0,0% 5" xfId="4383"/>
    <cellStyle name="0,0% 6" xfId="4384"/>
    <cellStyle name="0,0% 7" xfId="4385"/>
    <cellStyle name="0,0% 8" xfId="4386"/>
    <cellStyle name="0,0% 9" xfId="4387"/>
    <cellStyle name="0,00;0;" xfId="4388"/>
    <cellStyle name="0,000" xfId="4389"/>
    <cellStyle name="0,00x" xfId="4390"/>
    <cellStyle name="0,00x 10" xfId="4391"/>
    <cellStyle name="0,00x 2" xfId="4392"/>
    <cellStyle name="0,00x 3" xfId="4393"/>
    <cellStyle name="0,00x 4" xfId="4394"/>
    <cellStyle name="0,00x 5" xfId="4395"/>
    <cellStyle name="0,00x 6" xfId="4396"/>
    <cellStyle name="0,00x 7" xfId="4397"/>
    <cellStyle name="0,00x 8" xfId="4398"/>
    <cellStyle name="0,00x 9" xfId="4399"/>
    <cellStyle name="0,0x" xfId="4400"/>
    <cellStyle name="0,0x 10" xfId="4401"/>
    <cellStyle name="0,0x 2" xfId="4402"/>
    <cellStyle name="0,0x 3" xfId="4403"/>
    <cellStyle name="0,0x 4" xfId="4404"/>
    <cellStyle name="0,0x 5" xfId="4405"/>
    <cellStyle name="0,0x 6" xfId="4406"/>
    <cellStyle name="0,0x 7" xfId="4407"/>
    <cellStyle name="0,0x 8" xfId="4408"/>
    <cellStyle name="0,0x 9" xfId="4409"/>
    <cellStyle name="0.0" xfId="4410"/>
    <cellStyle name="0.00" xfId="4411"/>
    <cellStyle name="0_!!!GO" xfId="4412"/>
    <cellStyle name="0_!!!GO_(4+8) Business Structure" xfId="4413"/>
    <cellStyle name="0_!!!GO_(48) Business Structure" xfId="4414"/>
    <cellStyle name="0_!!!GO_012 Key Deliverables" xfId="4415"/>
    <cellStyle name="0_!!!GO_1" xfId="4416"/>
    <cellStyle name="0_!!!GO_1_(48) Business Structure" xfId="4417"/>
    <cellStyle name="0_!!!GO_1_012 Key Deliverables" xfId="4418"/>
    <cellStyle name="0_!!!GO_1_1+11 I2I - US" xfId="4419"/>
    <cellStyle name="0_!!!GO_1_10+2 Business Structure" xfId="4420"/>
    <cellStyle name="0_!!!GO_1_2002 (6+6) Deck" xfId="4421"/>
    <cellStyle name="0_!!!GO_1_2002 (6+6) Deck - 11 Sept" xfId="4422"/>
    <cellStyle name="0_!!!GO_1_2002 Fcst_Chron (5+7)" xfId="4423"/>
    <cellStyle name="0_!!!GO_1_2002 Fcst_Chron (6+6)" xfId="4424"/>
    <cellStyle name="0_!!!GO_1_2002 Fcst_Chron (8+4)" xfId="4425"/>
    <cellStyle name="0_!!!GO_1_2002 Forecast Chronology (10+2)" xfId="4426"/>
    <cellStyle name="0_!!!GO_1_2002 Forecast Chronology (12+0)" xfId="4427"/>
    <cellStyle name="0_!!!GO_1_2002 Forecast Chronology (9+3)" xfId="4428"/>
    <cellStyle name="0_!!!GO_1_2002 Key Deliverables 5+7" xfId="4429"/>
    <cellStyle name="0_!!!GO_1_2002 Key Deliverables_3+9" xfId="4430"/>
    <cellStyle name="0_!!!GO_1_2003_Profit_Outlook" xfId="4431"/>
    <cellStyle name="0_!!!GO_1_2004 Outlook 310703" xfId="4432"/>
    <cellStyle name="0_!!!GO_1_2005 3+9 Flash" xfId="4433"/>
    <cellStyle name="0_!!!GO_1_3+9 comm_5" xfId="4434"/>
    <cellStyle name="0_!!!GO_1_39 Key Deliverables" xfId="4435"/>
    <cellStyle name="0_!!!GO_1_4+8 comm_5" xfId="4436"/>
    <cellStyle name="0_!!!GO_1_4+8 Outlook - 2" xfId="4437"/>
    <cellStyle name="0_!!!GO_1_5+7 YoY cost performance 2" xfId="4438"/>
    <cellStyle name="0_!!!GO_1_57 comm6" xfId="4439"/>
    <cellStyle name="0_!!!GO_1_57_Outlook_v2" xfId="4440"/>
    <cellStyle name="0_!!!GO_1_6+ YoY cost performance2" xfId="4441"/>
    <cellStyle name="0_!!!GO_1_66 comm 7 - compressed - DWT pack_incl DRL concerns_v5 (ECM) updated material" xfId="4442"/>
    <cellStyle name="0_!!!GO_1_66 vs budget_external factors format" xfId="4443"/>
    <cellStyle name="0_!!!GO_1_8+4 vs Budget -- Review Pack" xfId="4444"/>
    <cellStyle name="0_!!!GO_1_84 comm 6" xfId="4445"/>
    <cellStyle name="0_!!!GO_1_93 vs 66" xfId="4446"/>
    <cellStyle name="0_!!!GO_1_Book2" xfId="4447"/>
    <cellStyle name="0_!!!GO_1_Book35" xfId="4448"/>
    <cellStyle name="0_!!!GO_1_Book4" xfId="4449"/>
    <cellStyle name="0_!!!GO_1_Bus Struct" xfId="4450"/>
    <cellStyle name="0_!!!GO_1_CBG_reconciliation_MRL_Geo_2" xfId="4451"/>
    <cellStyle name="0_!!!GO_1_CBG_reconciliation_MRL_Geo_3" xfId="4452"/>
    <cellStyle name="0_!!!GO_1_CLEANED_4+8 vs Budget - 5" xfId="4453"/>
    <cellStyle name="0_!!!GO_1_Copy of DWT Cost Perf" xfId="4454"/>
    <cellStyle name="0_!!!GO_1_Cover 5+7" xfId="4455"/>
    <cellStyle name="0_!!!GO_1_DWT deck" xfId="4456"/>
    <cellStyle name="0_!!!GO_1_DWT_deck_forecast" xfId="4457"/>
    <cellStyle name="0_!!!GO_1_DWT_ItI_v2_updated_2" xfId="4458"/>
    <cellStyle name="0_!!!GO_1_EOC_11_Jun_v1 (roadmap)" xfId="4459"/>
    <cellStyle name="0_!!!GO_1_EOC_11_Jun_v4" xfId="4460"/>
    <cellStyle name="0_!!!GO_1_Full Deck (6+6)" xfId="4461"/>
    <cellStyle name="0_!!!GO_1_Full Deck (8+4) - PA Only" xfId="4462"/>
    <cellStyle name="0_!!!GO_1_Full Deck 9+3 - PA Only" xfId="4463"/>
    <cellStyle name="0_!!!GO_1_metrics summary" xfId="4464"/>
    <cellStyle name="0_!!!GO_1_PF1 Reporting Deck - Mechanised" xfId="4465"/>
    <cellStyle name="0_!!!GO_1_PF1 Reporting Deck - US" xfId="4466"/>
    <cellStyle name="0_!!!GO_1_PF1 to PF3 to CBG reconciliation 10+2 - Rebased" xfId="4467"/>
    <cellStyle name="0_!!!GO_1_PF1 to PF3 to CBG reconciliation 12+0" xfId="4468"/>
    <cellStyle name="0_!!!GO_1_PF1 to PF3 to CBG reconciliation 12+0 - 2" xfId="4469"/>
    <cellStyle name="0_!!!GO_1_QTR2QTR - 3+9 Risk Adj" xfId="4470"/>
    <cellStyle name="0_!!!GO_1_RU Price Positioni Apr 2008_incl GPI" xfId="4471"/>
    <cellStyle name="0_!!!GO_1_updated RO's_v2" xfId="4472"/>
    <cellStyle name="0_!!!GO_1_Y-o-Y Pro-Non-Prod CBG Cost Performance Budget Restatement V2" xfId="4473"/>
    <cellStyle name="0_!!!GO_1+11 I2I - US" xfId="4474"/>
    <cellStyle name="0_!!!GO_10+2 Business Structure" xfId="4475"/>
    <cellStyle name="0_!!!GO_16 -- Task Number 7221" xfId="4476"/>
    <cellStyle name="0_!!!GO_2" xfId="4477"/>
    <cellStyle name="0_!!!GO_2_(48) Business Structure" xfId="4478"/>
    <cellStyle name="0_!!!GO_2_012 Key Deliverables" xfId="4479"/>
    <cellStyle name="0_!!!GO_2_1+11 I2I - US" xfId="4480"/>
    <cellStyle name="0_!!!GO_2_10+2 Business Structure" xfId="4481"/>
    <cellStyle name="0_!!!GO_2_2002 (6+6) Deck" xfId="4482"/>
    <cellStyle name="0_!!!GO_2_2002 (6+6) Deck - 11 Sept" xfId="4483"/>
    <cellStyle name="0_!!!GO_2_2002 Fcst_Chron (5+7)" xfId="4484"/>
    <cellStyle name="0_!!!GO_2_2002 Fcst_Chron (6+6)" xfId="4485"/>
    <cellStyle name="0_!!!GO_2_2002 Fcst_Chron (8+4)" xfId="4486"/>
    <cellStyle name="0_!!!GO_2_2002 Forecast Chronology (10+2)" xfId="4487"/>
    <cellStyle name="0_!!!GO_2_2002 Forecast Chronology (12+0)" xfId="4488"/>
    <cellStyle name="0_!!!GO_2_2002 Forecast Chronology (9+3)" xfId="4489"/>
    <cellStyle name="0_!!!GO_2_2002 Key Deliverables 5+7" xfId="4490"/>
    <cellStyle name="0_!!!GO_2_2002 Key Deliverables_3+9" xfId="4491"/>
    <cellStyle name="0_!!!GO_2_2003_Profit_Outlook" xfId="4492"/>
    <cellStyle name="0_!!!GO_2_2004 Outlook 310703" xfId="4493"/>
    <cellStyle name="0_!!!GO_2_2005 3+9 Flash" xfId="4494"/>
    <cellStyle name="0_!!!GO_2_3+9 comm_5" xfId="4495"/>
    <cellStyle name="0_!!!GO_2_39 Key Deliverables" xfId="4496"/>
    <cellStyle name="0_!!!GO_2_4+8 comm_5" xfId="4497"/>
    <cellStyle name="0_!!!GO_2_4+8 Outlook - 2" xfId="4498"/>
    <cellStyle name="0_!!!GO_2_5+7 YoY cost performance 2" xfId="4499"/>
    <cellStyle name="0_!!!GO_2_57 comm6" xfId="4500"/>
    <cellStyle name="0_!!!GO_2_57_Outlook_v2" xfId="4501"/>
    <cellStyle name="0_!!!GO_2_6+ YoY cost performance2" xfId="4502"/>
    <cellStyle name="0_!!!GO_2_66 comm 7 - compressed - DWT pack_incl DRL concerns_v5 (ECM) updated material" xfId="4503"/>
    <cellStyle name="0_!!!GO_2_66 vs budget_external factors format" xfId="4504"/>
    <cellStyle name="0_!!!GO_2_8+4 vs Budget -- Review Pack" xfId="4505"/>
    <cellStyle name="0_!!!GO_2_84 comm 6" xfId="4506"/>
    <cellStyle name="0_!!!GO_2_93 vs 66" xfId="4507"/>
    <cellStyle name="0_!!!GO_2_Book2" xfId="4508"/>
    <cellStyle name="0_!!!GO_2_Book35" xfId="4509"/>
    <cellStyle name="0_!!!GO_2_Book4" xfId="4510"/>
    <cellStyle name="0_!!!GO_2_Bus Struct" xfId="4511"/>
    <cellStyle name="0_!!!GO_2_CBG_reconciliation_MRL_Geo_2" xfId="4512"/>
    <cellStyle name="0_!!!GO_2_CBG_reconciliation_MRL_Geo_3" xfId="4513"/>
    <cellStyle name="0_!!!GO_2_CLEANED_4+8 vs Budget - 5" xfId="4514"/>
    <cellStyle name="0_!!!GO_2_Copy of DWT Cost Perf" xfId="4515"/>
    <cellStyle name="0_!!!GO_2_Cover 5+7" xfId="4516"/>
    <cellStyle name="0_!!!GO_2_DWT deck" xfId="4517"/>
    <cellStyle name="0_!!!GO_2_DWT_deck_forecast" xfId="4518"/>
    <cellStyle name="0_!!!GO_2_DWT_ItI_v2_updated_2" xfId="4519"/>
    <cellStyle name="0_!!!GO_2_EOC_11_Jun_v1 (roadmap)" xfId="4520"/>
    <cellStyle name="0_!!!GO_2_EOC_11_Jun_v4" xfId="4521"/>
    <cellStyle name="0_!!!GO_2_Full Deck (6+6)" xfId="4522"/>
    <cellStyle name="0_!!!GO_2_Full Deck (8+4) - PA Only" xfId="4523"/>
    <cellStyle name="0_!!!GO_2_Full Deck 9+3 - PA Only" xfId="4524"/>
    <cellStyle name="0_!!!GO_2_metrics summary" xfId="4525"/>
    <cellStyle name="0_!!!GO_2_PF1 Reporting Deck - Mechanised" xfId="4526"/>
    <cellStyle name="0_!!!GO_2_PF1 Reporting Deck - US" xfId="4527"/>
    <cellStyle name="0_!!!GO_2_PF1 to PF3 to CBG reconciliation 10+2 - Rebased" xfId="4528"/>
    <cellStyle name="0_!!!GO_2_PF1 to PF3 to CBG reconciliation 12+0" xfId="4529"/>
    <cellStyle name="0_!!!GO_2_PF1 to PF3 to CBG reconciliation 12+0 - 2" xfId="4530"/>
    <cellStyle name="0_!!!GO_2_QTR2QTR - 3+9 Risk Adj" xfId="4531"/>
    <cellStyle name="0_!!!GO_2_RU Price Positioni Apr 2008_incl GPI" xfId="4532"/>
    <cellStyle name="0_!!!GO_2_updated RO's_v2" xfId="4533"/>
    <cellStyle name="0_!!!GO_2_Y-o-Y Pro-Non-Prod CBG Cost Performance Budget Restatement V2" xfId="4534"/>
    <cellStyle name="0_!!!GO_2002 (6+6) Deck" xfId="4535"/>
    <cellStyle name="0_!!!GO_2002 (6+6) Deck - 11 Sept" xfId="4536"/>
    <cellStyle name="0_!!!GO_2003 Budget By Quarter_030128" xfId="4537"/>
    <cellStyle name="0_!!!GO_2003_Profit_Outlook" xfId="4538"/>
    <cellStyle name="0_!!!GO_2004 Business Struture_060503" xfId="4539"/>
    <cellStyle name="0_!!!GO_2004BudgetStatus281003" xfId="4540"/>
    <cellStyle name="0_!!!GO_3+9 Business Struture" xfId="4541"/>
    <cellStyle name="0_!!!GO_39 Key Deliverables" xfId="4542"/>
    <cellStyle name="0_!!!GO_4+8 comm_5" xfId="4543"/>
    <cellStyle name="0_!!!GO_4+8 Outlook - 2" xfId="4544"/>
    <cellStyle name="0_!!!GO_66 comm 7 - compressed - DWT pack_incl DRL concerns_v5 (ECM) updated material" xfId="4545"/>
    <cellStyle name="0_!!!GO_66 vs budget_external factors format" xfId="4546"/>
    <cellStyle name="0_!!!GO_84 comm 6" xfId="4547"/>
    <cellStyle name="0_!!!GO_93 vs 66" xfId="4548"/>
    <cellStyle name="0_!!!GO_ABS - Final" xfId="4549"/>
    <cellStyle name="0_!!!GO_ABS - Final_RU Price Positioni Apr 2008_incl GPI" xfId="4550"/>
    <cellStyle name="0_!!!GO_Aug4EBRpack" xfId="4551"/>
    <cellStyle name="0_!!!GO_Book2" xfId="4552"/>
    <cellStyle name="0_!!!GO_Book4" xfId="4553"/>
    <cellStyle name="0_!!!GO_Book4_1" xfId="4554"/>
    <cellStyle name="0_!!!GO_BP03.5 - v3+9 060504 v1" xfId="4555"/>
    <cellStyle name="0_!!!GO_BP03.5 - v3+9 060504 v2" xfId="4556"/>
    <cellStyle name="0_!!!GO_Bus Struct" xfId="4557"/>
    <cellStyle name="0_!!!GO_Bus Struct 2005 Outlook" xfId="4558"/>
    <cellStyle name="0_!!!GO_Bus Struct 2005 Outlook_190804" xfId="4559"/>
    <cellStyle name="0_!!!GO_Bus Struct in  2000-2004_100603" xfId="4560"/>
    <cellStyle name="0_!!!GO_Business Structure  - 2001-2008" xfId="4561"/>
    <cellStyle name="0_!!!GO_Business Structure  - 2001-2008v2" xfId="4562"/>
    <cellStyle name="0_!!!GO_Business Structure Income Statements - 18-11-04" xfId="4563"/>
    <cellStyle name="0_!!!GO_Business Structure.041104" xfId="4564"/>
    <cellStyle name="0_!!!GO_Business Structure.101104" xfId="4565"/>
    <cellStyle name="0_!!!GO_CBG Business Structure (57)" xfId="4566"/>
    <cellStyle name="0_!!!GO_CLEANED_4+8 vs Budget - 5" xfId="4567"/>
    <cellStyle name="0_!!!GO_Copy of DWT Cost Perf" xfId="4568"/>
    <cellStyle name="0_!!!GO_DWT deck" xfId="4569"/>
    <cellStyle name="0_!!!GO_DWT_deck_forecast" xfId="4570"/>
    <cellStyle name="0_!!!GO_DWT_ItI_v2_updated_2" xfId="4571"/>
    <cellStyle name="0_!!!GO_EOC Review 2008" xfId="4572"/>
    <cellStyle name="0_!!!GO_EOC_YoY  QoQ" xfId="4573"/>
    <cellStyle name="0_!!!GO_Full Deck 9+3 - PA Only" xfId="4574"/>
    <cellStyle name="0_!!!GO_Internal R&amp;Os" xfId="4575"/>
    <cellStyle name="0_!!!GO_IT293 Status 51104" xfId="4576"/>
    <cellStyle name="0_!!!GO_IT302 Status 101104" xfId="4577"/>
    <cellStyle name="0_!!!GO_JP review data 210604" xfId="4578"/>
    <cellStyle name="0_!!!GO_May S&amp;BG -- Business Structure 2005" xfId="4579"/>
    <cellStyle name="0_!!!GO_metrics summary" xfId="4580"/>
    <cellStyle name="0_!!!GO_P221_SOMP_01_12_Calc" xfId="4581"/>
    <cellStyle name="0_!!!GO_Products.041104" xfId="4582"/>
    <cellStyle name="0_!!!GO_QoQ2004" xfId="4583"/>
    <cellStyle name="0_!!!GO_Revised BOM" xfId="4584"/>
    <cellStyle name="0_!!!GO_Revised Outlook - Forecast Rates" xfId="4585"/>
    <cellStyle name="0_!!!GO_Revised Outlook - Forecast Rates_v51" xfId="4586"/>
    <cellStyle name="0_!!!GO_Revised Outlook - Forecast Rates_v52" xfId="4587"/>
    <cellStyle name="0_!!!GO_RU Price Positioni Apr 2008_incl GPI" xfId="4588"/>
    <cellStyle name="0_!!!GO_updated RO's_v2" xfId="4589"/>
    <cellStyle name="0_!!!GO_v2 2004 Outlook  June 04 Update" xfId="4590"/>
    <cellStyle name="0_!!!GO_v5 2004 Outlook  June 04 Update" xfId="4591"/>
    <cellStyle name="0_!!!GO_vs Budget Deliverables" xfId="4592"/>
    <cellStyle name="0_($millions) for DRMSUM2000" xfId="4593"/>
    <cellStyle name="0_($millions) for DRMSUM2000_RU Price Positioni Apr 2008_incl GPI" xfId="4594"/>
    <cellStyle name="0_(0+12) 2002 Cost Improvement Status" xfId="4595"/>
    <cellStyle name="0_(111) 2002 CSVs" xfId="4596"/>
    <cellStyle name="0_(210) 2002 CSVs" xfId="4597"/>
    <cellStyle name="0_(210) comm 10 ECM" xfId="4598"/>
    <cellStyle name="0_(3+9) 2002 Cost Improvement Status" xfId="4599"/>
    <cellStyle name="0_(3+9) 2002 Cost Improvement Status_RU Price Positioni Apr 2008_incl GPI" xfId="4600"/>
    <cellStyle name="0_(3+9) comm 6_EOC Pack" xfId="4601"/>
    <cellStyle name="0_(39) 2002 CSVs" xfId="4602"/>
    <cellStyle name="0_(4+8) Business Structure" xfId="4603"/>
    <cellStyle name="0_(48) Business Structure" xfId="4604"/>
    <cellStyle name="0_00 Budget 19Mkts" xfId="4605"/>
    <cellStyle name="0_00 Budget 19Mkts_RU Price Positioni Apr 2008_incl GPI" xfId="4606"/>
    <cellStyle name="0_012 Key Deliverables" xfId="4607"/>
    <cellStyle name="0_02-All-In-Cy-Facer 1f #2" xfId="4608"/>
    <cellStyle name="0_1+11 I2I - US" xfId="4609"/>
    <cellStyle name="0_10 April SOMP Glidepathl" xfId="4610"/>
    <cellStyle name="0_10+2 Business Structure" xfId="4611"/>
    <cellStyle name="0_11+1 comm_4" xfId="4612"/>
    <cellStyle name="0_111 one pager" xfId="4613"/>
    <cellStyle name="0_120_1_sent_out" xfId="4614"/>
    <cellStyle name="0_120_3_sent_out_CSV" xfId="4615"/>
    <cellStyle name="0_16 -- Task Number 7221" xfId="4616"/>
    <cellStyle name="0_1f - 2004-2008 Physicals" xfId="4617"/>
    <cellStyle name="0_2 - 2005CY" xfId="4618"/>
    <cellStyle name="0_2001 (6+6) Deck RECUT" xfId="4619"/>
    <cellStyle name="0_2001 (6+6) Deck RECUT_(48) Business Structure" xfId="4620"/>
    <cellStyle name="0_2001 (6+6) Deck RECUT_012 Key Deliverables" xfId="4621"/>
    <cellStyle name="0_2001 (6+6) Deck RECUT_1+11 I2I - US" xfId="4622"/>
    <cellStyle name="0_2001 (6+6) Deck RECUT_10+2 Business Structure" xfId="4623"/>
    <cellStyle name="0_2001 (6+6) Deck RECUT_2002 (6+6) Deck" xfId="4624"/>
    <cellStyle name="0_2001 (6+6) Deck RECUT_2002 (6+6) Deck - 11 Sept" xfId="4625"/>
    <cellStyle name="0_2001 (6+6) Deck RECUT_2002 Fcst_Chron (5+7)" xfId="4626"/>
    <cellStyle name="0_2001 (6+6) Deck RECUT_2002 Fcst_Chron (6+6)" xfId="4627"/>
    <cellStyle name="0_2001 (6+6) Deck RECUT_2002 Fcst_Chron (8+4)" xfId="4628"/>
    <cellStyle name="0_2001 (6+6) Deck RECUT_2002 Forecast Chronology (10+2)" xfId="4629"/>
    <cellStyle name="0_2001 (6+6) Deck RECUT_2002 Forecast Chronology (12+0)" xfId="4630"/>
    <cellStyle name="0_2001 (6+6) Deck RECUT_2002 Forecast Chronology (9+3)" xfId="4631"/>
    <cellStyle name="0_2001 (6+6) Deck RECUT_2002 Key Deliverables 5+7" xfId="4632"/>
    <cellStyle name="0_2001 (6+6) Deck RECUT_2002 Key Deliverables_3+9" xfId="4633"/>
    <cellStyle name="0_2001 (6+6) Deck RECUT_2003_Profit_Outlook" xfId="4634"/>
    <cellStyle name="0_2001 (6+6) Deck RECUT_2004 Outlook 310703" xfId="4635"/>
    <cellStyle name="0_2001 (6+6) Deck RECUT_2005 3+9 Flash" xfId="4636"/>
    <cellStyle name="0_2001 (6+6) Deck RECUT_3+9 comm_5" xfId="4637"/>
    <cellStyle name="0_2001 (6+6) Deck RECUT_39 Key Deliverables" xfId="4638"/>
    <cellStyle name="0_2001 (6+6) Deck RECUT_4+8 comm_5" xfId="4639"/>
    <cellStyle name="0_2001 (6+6) Deck RECUT_4+8 Outlook - 2" xfId="4640"/>
    <cellStyle name="0_2001 (6+6) Deck RECUT_5+7 YoY cost performance 2" xfId="4641"/>
    <cellStyle name="0_2001 (6+6) Deck RECUT_57 comm6" xfId="4642"/>
    <cellStyle name="0_2001 (6+6) Deck RECUT_57_Outlook_v2" xfId="4643"/>
    <cellStyle name="0_2001 (6+6) Deck RECUT_6+ YoY cost performance2" xfId="4644"/>
    <cellStyle name="0_2001 (6+6) Deck RECUT_66 comm 7 - compressed - DWT pack_incl DRL concerns_v5 (ECM) updated material" xfId="4645"/>
    <cellStyle name="0_2001 (6+6) Deck RECUT_66 vs budget_external factors format" xfId="4646"/>
    <cellStyle name="0_2001 (6+6) Deck RECUT_8+4 vs Budget -- Review Pack" xfId="4647"/>
    <cellStyle name="0_2001 (6+6) Deck RECUT_84 comm 6" xfId="4648"/>
    <cellStyle name="0_2001 (6+6) Deck RECUT_93 vs 66" xfId="4649"/>
    <cellStyle name="0_2001 (6+6) Deck RECUT_Book2" xfId="4650"/>
    <cellStyle name="0_2001 (6+6) Deck RECUT_Book35" xfId="4651"/>
    <cellStyle name="0_2001 (6+6) Deck RECUT_Book4" xfId="4652"/>
    <cellStyle name="0_2001 (6+6) Deck RECUT_Bus Struct" xfId="4653"/>
    <cellStyle name="0_2001 (6+6) Deck RECUT_CBG_reconciliation_MRL_Geo_2" xfId="4654"/>
    <cellStyle name="0_2001 (6+6) Deck RECUT_CBG_reconciliation_MRL_Geo_3" xfId="4655"/>
    <cellStyle name="0_2001 (6+6) Deck RECUT_CLEANED_4+8 vs Budget - 5" xfId="4656"/>
    <cellStyle name="0_2001 (6+6) Deck RECUT_Copy of DWT Cost Perf" xfId="4657"/>
    <cellStyle name="0_2001 (6+6) Deck RECUT_Cover 5+7" xfId="4658"/>
    <cellStyle name="0_2001 (6+6) Deck RECUT_DWT deck" xfId="4659"/>
    <cellStyle name="0_2001 (6+6) Deck RECUT_DWT_deck_forecast" xfId="4660"/>
    <cellStyle name="0_2001 (6+6) Deck RECUT_DWT_ItI_v2_updated_2" xfId="4661"/>
    <cellStyle name="0_2001 (6+6) Deck RECUT_EOC_11_Jun_v1 (roadmap)" xfId="4662"/>
    <cellStyle name="0_2001 (6+6) Deck RECUT_EOC_11_Jun_v4" xfId="4663"/>
    <cellStyle name="0_2001 (6+6) Deck RECUT_Full Deck (6+6)" xfId="4664"/>
    <cellStyle name="0_2001 (6+6) Deck RECUT_Full Deck (8+4) - PA Only" xfId="4665"/>
    <cellStyle name="0_2001 (6+6) Deck RECUT_Full Deck 9+3 - PA Only" xfId="4666"/>
    <cellStyle name="0_2001 (6+6) Deck RECUT_metrics summary" xfId="4667"/>
    <cellStyle name="0_2001 (6+6) Deck RECUT_PF1 Reporting Deck - Mechanised" xfId="4668"/>
    <cellStyle name="0_2001 (6+6) Deck RECUT_PF1 Reporting Deck - US" xfId="4669"/>
    <cellStyle name="0_2001 (6+6) Deck RECUT_PF1 to PF3 to CBG reconciliation 10+2 - Rebased" xfId="4670"/>
    <cellStyle name="0_2001 (6+6) Deck RECUT_PF1 to PF3 to CBG reconciliation 12+0" xfId="4671"/>
    <cellStyle name="0_2001 (6+6) Deck RECUT_PF1 to PF3 to CBG reconciliation 12+0 - 2" xfId="4672"/>
    <cellStyle name="0_2001 (6+6) Deck RECUT_QTR2QTR - 3+9 Risk Adj" xfId="4673"/>
    <cellStyle name="0_2001 (6+6) Deck RECUT_RU Price Positioni Apr 2008_incl GPI" xfId="4674"/>
    <cellStyle name="0_2001 (6+6) Deck RECUT_updated RO's_v2" xfId="4675"/>
    <cellStyle name="0_2001 (6+6) Deck RECUT_vs Budget Deliverables" xfId="4676"/>
    <cellStyle name="0_2001 (6+6) Deck RECUT_vs Budget Deliverables_RU Price Positioni Apr 2008_incl GPI" xfId="4677"/>
    <cellStyle name="0_2001 (6+6) Deck RECUT_Y-o-Y Pro-Non-Prod CBG Cost Performance Budget Restatement V2" xfId="4678"/>
    <cellStyle name="0_2001 (6+6) walk" xfId="4679"/>
    <cellStyle name="0_2001 Key Deliverables_3p9" xfId="4680"/>
    <cellStyle name="0_2001 Key Deliverables_5p7_v2" xfId="4681"/>
    <cellStyle name="0_2001 Key Deliverables_6p6_2" xfId="4682"/>
    <cellStyle name="0_2001 Key Deliverables_9p3" xfId="4683"/>
    <cellStyle name="0_2001A PCB Facer 300701" xfId="4684"/>
    <cellStyle name="0_2001A PCB Facer EXTERNAL 010801" xfId="4685"/>
    <cellStyle name="0_2001A Program Input_aligned_4drfeb05" xfId="4686"/>
    <cellStyle name="0_2001PCPa10_TS" xfId="4687"/>
    <cellStyle name="0_2002 (6+6) Deck" xfId="4688"/>
    <cellStyle name="0_2002 (6+6) Deck - 11 Sept" xfId="4689"/>
    <cellStyle name="0_2002 FY Outlook 010808 JR b" xfId="4690"/>
    <cellStyle name="0_2002 FY Outlook 010808 JR b_RU Price Positioni Apr 2008_incl GPI" xfId="4691"/>
    <cellStyle name="0_2002 FY Outlook 010809 JR b" xfId="4692"/>
    <cellStyle name="0_2002 FY Outlook 010809 JR b_RU Price Positioni Apr 2008_incl GPI" xfId="4693"/>
    <cellStyle name="0_2003 Agency" xfId="4694"/>
    <cellStyle name="0_2003 Budget By Quarter_030128" xfId="4695"/>
    <cellStyle name="0_2003_Profit_Outlook" xfId="4696"/>
    <cellStyle name="0_2003B Capped FPV Financials" xfId="4697"/>
    <cellStyle name="0_2004 (93) VL Market Profit Sum1" xfId="4698"/>
    <cellStyle name="0_2004 Business Struture_060503" xfId="4699"/>
    <cellStyle name="0_2004BudgetStatus_12 Dec LB Review _v4" xfId="4700"/>
    <cellStyle name="0_2004BudgetStatus281003" xfId="4701"/>
    <cellStyle name="0_2005 3+9 Flash" xfId="4702"/>
    <cellStyle name="0_2005 Overview" xfId="4703"/>
    <cellStyle name="0_2005 Overview_Sent_190804" xfId="4704"/>
    <cellStyle name="0_2005 Overview_V3_190804_2018" xfId="4705"/>
    <cellStyle name="0_2005 Overview_V3_200804_filed" xfId="4706"/>
    <cellStyle name="0_2005_8 SBG Requirements" xfId="4707"/>
    <cellStyle name="0_2005Outlook_170904 FINAL" xfId="4708"/>
    <cellStyle name="0_2007 YoY &amp; vs Budget (2+10)v7" xfId="4709"/>
    <cellStyle name="0_210 one pager -- JR review" xfId="4710"/>
    <cellStyle name="0_210 one pager -- v4" xfId="4711"/>
    <cellStyle name="0_210 one pager -- v5" xfId="4712"/>
    <cellStyle name="0_210 Run rate analyses_v8" xfId="4713"/>
    <cellStyle name="0_21F" xfId="4714"/>
    <cellStyle name="0_3 - 2006CY" xfId="4715"/>
    <cellStyle name="0_3+9 Business Struture" xfId="4716"/>
    <cellStyle name="0_39 FBE Cash Flow WIP 040423" xfId="4717"/>
    <cellStyle name="0_39 Key Deliverables" xfId="4718"/>
    <cellStyle name="0_4 - 2007CY" xfId="4719"/>
    <cellStyle name="0_4_Act_AprFV02_graph" xfId="4720"/>
    <cellStyle name="0_4+8 comm_5" xfId="4721"/>
    <cellStyle name="0_4+8 Outlook - 2" xfId="4722"/>
    <cellStyle name="0_48 FBE Cash Flow WIP 040505" xfId="4723"/>
    <cellStyle name="0_48 FBE Cash Flow WIP 040524" xfId="4724"/>
    <cellStyle name="0_5- 2008CY" xfId="4725"/>
    <cellStyle name="0_5.4L 3V Program Sept 01 TFLE" xfId="4726"/>
    <cellStyle name="0_5+7 YoY cost performance 2" xfId="4727"/>
    <cellStyle name="0_6+ YoY cost performance2" xfId="4728"/>
    <cellStyle name="0_66 comm 7 - compressed - DWT pack_incl DRL concerns_v5 (ECM) updated material" xfId="4729"/>
    <cellStyle name="0_66 vs budget_external factors format" xfId="4730"/>
    <cellStyle name="0_694(93)Attachments" xfId="4731"/>
    <cellStyle name="0_84 comm 6" xfId="4732"/>
    <cellStyle name="0_9+3_comm5_Corporate" xfId="4733"/>
    <cellStyle name="0_93 Cash 011024 Prof Pack1" xfId="4734"/>
    <cellStyle name="0_93 Cash 011024 Prof Pack1_RU Price Positioni Apr 2008_incl GPI" xfId="4735"/>
    <cellStyle name="0_93 vs 66" xfId="4736"/>
    <cellStyle name="0_ABS - Final" xfId="4737"/>
    <cellStyle name="0_ABS - Final_(48) Business Structure" xfId="4738"/>
    <cellStyle name="0_ABS - Final_012 Key Deliverables" xfId="4739"/>
    <cellStyle name="0_ABS - Final_1+11 I2I - US" xfId="4740"/>
    <cellStyle name="0_ABS - Final_10+2 Business Structure" xfId="4741"/>
    <cellStyle name="0_ABS - Final_2002 (6+6) Deck" xfId="4742"/>
    <cellStyle name="0_ABS - Final_2002 (6+6) Deck - 11 Sept" xfId="4743"/>
    <cellStyle name="0_ABS - Final_2002 Fcst_Chron (5+7)" xfId="4744"/>
    <cellStyle name="0_ABS - Final_2002 Fcst_Chron (6+6)" xfId="4745"/>
    <cellStyle name="0_ABS - Final_2002 Fcst_Chron (8+4)" xfId="4746"/>
    <cellStyle name="0_ABS - Final_2002 Forecast Chronology (10+2)" xfId="4747"/>
    <cellStyle name="0_ABS - Final_2002 Forecast Chronology (12+0)" xfId="4748"/>
    <cellStyle name="0_ABS - Final_2002 Forecast Chronology (9+3)" xfId="4749"/>
    <cellStyle name="0_ABS - Final_2002 Key Deliverables 5+7" xfId="4750"/>
    <cellStyle name="0_ABS - Final_2002 Key Deliverables_3+9" xfId="4751"/>
    <cellStyle name="0_ABS - Final_2003_Profit_Outlook" xfId="4752"/>
    <cellStyle name="0_ABS - Final_2004 Outlook 310703" xfId="4753"/>
    <cellStyle name="0_ABS - Final_2005 3+9 Flash" xfId="4754"/>
    <cellStyle name="0_ABS - Final_3+9 comm_5" xfId="4755"/>
    <cellStyle name="0_ABS - Final_39 Key Deliverables" xfId="4756"/>
    <cellStyle name="0_ABS - Final_4+8 comm_5" xfId="4757"/>
    <cellStyle name="0_ABS - Final_4+8 Outlook - 2" xfId="4758"/>
    <cellStyle name="0_ABS - Final_5+7 YoY cost performance 2" xfId="4759"/>
    <cellStyle name="0_ABS - Final_57 comm6" xfId="4760"/>
    <cellStyle name="0_ABS - Final_57_Outlook_v2" xfId="4761"/>
    <cellStyle name="0_ABS - Final_6+ YoY cost performance2" xfId="4762"/>
    <cellStyle name="0_ABS - Final_66 comm 7 - compressed - DWT pack_incl DRL concerns_v5 (ECM) updated material" xfId="4763"/>
    <cellStyle name="0_ABS - Final_66 vs budget_external factors format" xfId="4764"/>
    <cellStyle name="0_ABS - Final_8+4 vs Budget -- Review Pack" xfId="4765"/>
    <cellStyle name="0_ABS - Final_84 comm 6" xfId="4766"/>
    <cellStyle name="0_ABS - Final_93 vs 66" xfId="4767"/>
    <cellStyle name="0_ABS - Final_Book2" xfId="4768"/>
    <cellStyle name="0_ABS - Final_Book35" xfId="4769"/>
    <cellStyle name="0_ABS - Final_Book4" xfId="4770"/>
    <cellStyle name="0_ABS - Final_Bus Struct" xfId="4771"/>
    <cellStyle name="0_ABS - Final_CBG_reconciliation_MRL_Geo_2" xfId="4772"/>
    <cellStyle name="0_ABS - Final_CBG_reconciliation_MRL_Geo_3" xfId="4773"/>
    <cellStyle name="0_ABS - Final_CLEANED_4+8 vs Budget - 5" xfId="4774"/>
    <cellStyle name="0_ABS - Final_Copy of DWT Cost Perf" xfId="4775"/>
    <cellStyle name="0_ABS - Final_Cover 5+7" xfId="4776"/>
    <cellStyle name="0_ABS - Final_DWT deck" xfId="4777"/>
    <cellStyle name="0_ABS - Final_DWT_deck_forecast" xfId="4778"/>
    <cellStyle name="0_ABS - Final_DWT_ItI_v2_updated_2" xfId="4779"/>
    <cellStyle name="0_ABS - Final_EOC_11_Jun_v1 (roadmap)" xfId="4780"/>
    <cellStyle name="0_ABS - Final_EOC_11_Jun_v4" xfId="4781"/>
    <cellStyle name="0_ABS - Final_Full Deck (6+6)" xfId="4782"/>
    <cellStyle name="0_ABS - Final_Full Deck (8+4) - PA Only" xfId="4783"/>
    <cellStyle name="0_ABS - Final_Full Deck 9+3 - PA Only" xfId="4784"/>
    <cellStyle name="0_ABS - Final_metrics summary" xfId="4785"/>
    <cellStyle name="0_ABS - Final_PF1 Reporting Deck - Mechanised" xfId="4786"/>
    <cellStyle name="0_ABS - Final_PF1 Reporting Deck - US" xfId="4787"/>
    <cellStyle name="0_ABS - Final_PF1 to PF3 to CBG reconciliation 10+2 - Rebased" xfId="4788"/>
    <cellStyle name="0_ABS - Final_PF1 to PF3 to CBG reconciliation 12+0" xfId="4789"/>
    <cellStyle name="0_ABS - Final_PF1 to PF3 to CBG reconciliation 12+0 - 2" xfId="4790"/>
    <cellStyle name="0_ABS - Final_QTR2QTR - 3+9 Risk Adj" xfId="4791"/>
    <cellStyle name="0_ABS - Final_RU Price Positioni Apr 2008_incl GPI" xfId="4792"/>
    <cellStyle name="0_ABS - Final_updated RO's_v2" xfId="4793"/>
    <cellStyle name="0_ABS - Final_Y-o-Y Pro-Non-Prod CBG Cost Performance Budget Restatement V2" xfId="4794"/>
    <cellStyle name="0_Actual - Graph Feb FV_send out" xfId="4795"/>
    <cellStyle name="0_Actuals Jan FV_sent out_excl. Budget" xfId="4796"/>
    <cellStyle name="0_AgencyPServices2003PrelimBudgetUS" xfId="4797"/>
    <cellStyle name="0_AlbatrossQ1Budget281103v4" xfId="4798"/>
    <cellStyle name="0_April PMM File_FINAL_values only" xfId="4799"/>
    <cellStyle name="0_April SoMP File" xfId="4800"/>
    <cellStyle name="0_April SoMP File_Filing" xfId="4801"/>
    <cellStyle name="0_April SoMP_V227" xfId="4802"/>
    <cellStyle name="0_At Sept 20 Copy of Page 1" xfId="4803"/>
    <cellStyle name="0_At Sept 20 Copy of Page 1_(48) Business Structure" xfId="4804"/>
    <cellStyle name="0_At Sept 20 Copy of Page 1_012 Key Deliverables" xfId="4805"/>
    <cellStyle name="0_At Sept 20 Copy of Page 1_1+11 I2I - US" xfId="4806"/>
    <cellStyle name="0_At Sept 20 Copy of Page 1_10+2 Business Structure" xfId="4807"/>
    <cellStyle name="0_At Sept 20 Copy of Page 1_2002 (6+6) Deck" xfId="4808"/>
    <cellStyle name="0_At Sept 20 Copy of Page 1_2002 (6+6) Deck - 11 Sept" xfId="4809"/>
    <cellStyle name="0_At Sept 20 Copy of Page 1_2003_Profit_Outlook" xfId="4810"/>
    <cellStyle name="0_At Sept 20 Copy of Page 1_2004 Outlook 310703" xfId="4811"/>
    <cellStyle name="0_At Sept 20 Copy of Page 1_2005 3+9 Flash" xfId="4812"/>
    <cellStyle name="0_At Sept 20 Copy of Page 1_39 Key Deliverables" xfId="4813"/>
    <cellStyle name="0_At Sept 20 Copy of Page 1_4+8 comm_5" xfId="4814"/>
    <cellStyle name="0_At Sept 20 Copy of Page 1_4+8 Outlook - 2" xfId="4815"/>
    <cellStyle name="0_At Sept 20 Copy of Page 1_57_Outlook_v2" xfId="4816"/>
    <cellStyle name="0_At Sept 20 Copy of Page 1_66 comm 7 - compressed - DWT pack_incl DRL concerns_v5 (ECM) updated material" xfId="4817"/>
    <cellStyle name="0_At Sept 20 Copy of Page 1_66 vs budget_external factors format" xfId="4818"/>
    <cellStyle name="0_At Sept 20 Copy of Page 1_84 comm 6" xfId="4819"/>
    <cellStyle name="0_At Sept 20 Copy of Page 1_93 vs 66" xfId="4820"/>
    <cellStyle name="0_At Sept 20 Copy of Page 1_Book2" xfId="4821"/>
    <cellStyle name="0_At Sept 20 Copy of Page 1_Book35" xfId="4822"/>
    <cellStyle name="0_At Sept 20 Copy of Page 1_Book4" xfId="4823"/>
    <cellStyle name="0_At Sept 20 Copy of Page 1_Bus Struct" xfId="4824"/>
    <cellStyle name="0_At Sept 20 Copy of Page 1_CLEANED_4+8 vs Budget - 5" xfId="4825"/>
    <cellStyle name="0_At Sept 20 Copy of Page 1_Copy of DWT Cost Perf" xfId="4826"/>
    <cellStyle name="0_At Sept 20 Copy of Page 1_DWT deck" xfId="4827"/>
    <cellStyle name="0_At Sept 20 Copy of Page 1_DWT_deck_forecast" xfId="4828"/>
    <cellStyle name="0_At Sept 20 Copy of Page 1_DWT_ItI_v2_updated_2" xfId="4829"/>
    <cellStyle name="0_At Sept 20 Copy of Page 1_EOC_11_Jun_v1 (roadmap)" xfId="4830"/>
    <cellStyle name="0_At Sept 20 Copy of Page 1_EOC_11_Jun_v4" xfId="4831"/>
    <cellStyle name="0_At Sept 20 Copy of Page 1_Full Deck 9+3 - PA Only" xfId="4832"/>
    <cellStyle name="0_At Sept 20 Copy of Page 1_metrics summary" xfId="4833"/>
    <cellStyle name="0_At Sept 20 Copy of Page 1_QTR2QTR - 3+9 Risk Adj" xfId="4834"/>
    <cellStyle name="0_At Sept 20 Copy of Page 1_RU Price Positioni Apr 2008_incl GPI" xfId="4835"/>
    <cellStyle name="0_At Sept 20 Copy of Page 1_updated RO's_v2" xfId="4836"/>
    <cellStyle name="0_At Sept 20 Copy of Page 1_vs Budget Deliverables" xfId="4837"/>
    <cellStyle name="0_At Sept 20 Copy of Page 1_vs Budget Deliverables_RU Price Positioni Apr 2008_incl GPI" xfId="4838"/>
    <cellStyle name="0_attachment3" xfId="4839"/>
    <cellStyle name="0_attachment3_120_1_sent_out" xfId="4840"/>
    <cellStyle name="0_attachment3_4_Act_AprFV02_graph" xfId="4841"/>
    <cellStyle name="0_attachment3_Actual - Graph Feb FV_send out" xfId="4842"/>
    <cellStyle name="0_attachment3_Actuals Jan FV_sent out_excl. Budget" xfId="4843"/>
    <cellStyle name="0_attachment3_AUSTRIA" xfId="4844"/>
    <cellStyle name="0_attachment3_AUSTRIA 011002" xfId="4845"/>
    <cellStyle name="0_attachment3_Austria_1" xfId="4846"/>
    <cellStyle name="0_attachment3_Belgium November graph" xfId="4847"/>
    <cellStyle name="0_attachment3_Book1" xfId="4848"/>
    <cellStyle name="0_attachment3_Britain November graph" xfId="4849"/>
    <cellStyle name="0_attachment3_Czech November graph" xfId="4850"/>
    <cellStyle name="0_attachment3_Denmark November graph" xfId="4851"/>
    <cellStyle name="0_attachment3_February 2002 NL" xfId="4852"/>
    <cellStyle name="0_attachment3_Finland November graph" xfId="4853"/>
    <cellStyle name="0_attachment3_FoG graph 0402" xfId="4854"/>
    <cellStyle name="0_attachment3_France November graph" xfId="4855"/>
    <cellStyle name="0_attachment3_Germany November graph" xfId="4856"/>
    <cellStyle name="0_attachment3_Graph - Austria" xfId="4857"/>
    <cellStyle name="0_attachment3_Graph_Apr2002" xfId="4858"/>
    <cellStyle name="0_attachment3_Graph_Greece_2002_04" xfId="4859"/>
    <cellStyle name="0_attachment3_Graph_Portugal" xfId="4860"/>
    <cellStyle name="0_attachment3_Graphs 04.02-2" xfId="4861"/>
    <cellStyle name="0_attachment3_Graphs send out (48)_Denmark" xfId="4862"/>
    <cellStyle name="0_attachment3_Graphs send out (48)_Norway" xfId="4863"/>
    <cellStyle name="0_attachment3_Graphs send out 0302" xfId="4864"/>
    <cellStyle name="0_attachment3_Graphs send out 042002" xfId="4865"/>
    <cellStyle name="0_attachment3_Graphs send out 042002_FoG_new" xfId="4866"/>
    <cellStyle name="0_attachment3_Greece November graph" xfId="4867"/>
    <cellStyle name="0_attachment3_Hungary November graph" xfId="4868"/>
    <cellStyle name="0_attachment3_Inventory 010705" xfId="4869"/>
    <cellStyle name="0_attachment3_Inventory 2001 08 Austria" xfId="4870"/>
    <cellStyle name="0_attachment3_Inventory Graph Switzerland 2002 04" xfId="4871"/>
    <cellStyle name="0_attachment3_InvIrelandApril02" xfId="4872"/>
    <cellStyle name="0_attachment3_Irland November graph" xfId="4873"/>
    <cellStyle name="0_attachment3_Italy November graph" xfId="4874"/>
    <cellStyle name="0_attachment3_January 2002 NL" xfId="4875"/>
    <cellStyle name="0_attachment3_July Inventory Reports" xfId="4876"/>
    <cellStyle name="0_attachment3_March 2002 NL" xfId="4877"/>
    <cellStyle name="0_attachment3_Netherlands November graph" xfId="4878"/>
    <cellStyle name="0_attachment3_Norway November graph" xfId="4879"/>
    <cellStyle name="0_attachment3_Poland November graph" xfId="4880"/>
    <cellStyle name="0_attachment3_Portugal November graph" xfId="4881"/>
    <cellStyle name="0_attachment3_Russia November graph" xfId="4882"/>
    <cellStyle name="0_attachment3_Spain November graph" xfId="4883"/>
    <cellStyle name="0_attachment3_Sweden November graph" xfId="4884"/>
    <cellStyle name="0_attachment3_Switzerland November graph" xfId="4885"/>
    <cellStyle name="0_Aug4EBRpack" xfId="4886"/>
    <cellStyle name="0_AUSTRIA" xfId="4887"/>
    <cellStyle name="0_AUSTRIA 011002" xfId="4888"/>
    <cellStyle name="0_Austria_1" xfId="4889"/>
    <cellStyle name="0_b_car" xfId="4890"/>
    <cellStyle name="0_B2XX_June_SOMP_Draft_1" xfId="4891"/>
    <cellStyle name="0_B2XXAugSOMPGlidepathNewvsAugSOMP" xfId="4892"/>
    <cellStyle name="0_B2XXJanuary2002SOMPGlidepathNew" xfId="4893"/>
    <cellStyle name="0_B2XXJulySOMPGlidepathNew" xfId="4894"/>
    <cellStyle name="0_B2XXOctoberSOMPGlidepathNew" xfId="4895"/>
    <cellStyle name="0_B2XXSeptSOMPGlidepathNewvsAugSOMP" xfId="4896"/>
    <cellStyle name="0_B2XXSOMPGlidepath_01_05" xfId="4897"/>
    <cellStyle name="0_BE91 75ps" xfId="4898"/>
    <cellStyle name="0_BE91 75ps_RU Price Positioni Apr 2008_incl GPI" xfId="4899"/>
    <cellStyle name="0_Belgium November graph" xfId="4900"/>
    <cellStyle name="0_Big graph" xfId="4901"/>
    <cellStyle name="0_Big graph_(4+8) Business Structure" xfId="4902"/>
    <cellStyle name="0_Big graph_(48) Business Structure" xfId="4903"/>
    <cellStyle name="0_Big graph_012 Key Deliverables" xfId="4904"/>
    <cellStyle name="0_Big graph_1+11 I2I - US" xfId="4905"/>
    <cellStyle name="0_Big graph_10+2 Business Structure" xfId="4906"/>
    <cellStyle name="0_Big graph_2001 (6+6) Deck RECUT" xfId="4907"/>
    <cellStyle name="0_Big graph_2001 (6+6) Deck RECUT_(48) Business Structure" xfId="4908"/>
    <cellStyle name="0_Big graph_2001 (6+6) Deck RECUT_012 Key Deliverables" xfId="4909"/>
    <cellStyle name="0_Big graph_2001 (6+6) Deck RECUT_1+11 I2I - US" xfId="4910"/>
    <cellStyle name="0_Big graph_2001 (6+6) Deck RECUT_10+2 Business Structure" xfId="4911"/>
    <cellStyle name="0_Big graph_2001 (6+6) Deck RECUT_2002 (6+6) Deck" xfId="4912"/>
    <cellStyle name="0_Big graph_2001 (6+6) Deck RECUT_2002 (6+6) Deck - 11 Sept" xfId="4913"/>
    <cellStyle name="0_Big graph_2001 (6+6) Deck RECUT_2002 Fcst_Chron (5+7)" xfId="4914"/>
    <cellStyle name="0_Big graph_2001 (6+6) Deck RECUT_2002 Fcst_Chron (6+6)" xfId="4915"/>
    <cellStyle name="0_Big graph_2001 (6+6) Deck RECUT_2002 Fcst_Chron (8+4)" xfId="4916"/>
    <cellStyle name="0_Big graph_2001 (6+6) Deck RECUT_2002 Forecast Chronology (10+2)" xfId="4917"/>
    <cellStyle name="0_Big graph_2001 (6+6) Deck RECUT_2002 Forecast Chronology (12+0)" xfId="4918"/>
    <cellStyle name="0_Big graph_2001 (6+6) Deck RECUT_2002 Forecast Chronology (9+3)" xfId="4919"/>
    <cellStyle name="0_Big graph_2001 (6+6) Deck RECUT_2002 Key Deliverables 5+7" xfId="4920"/>
    <cellStyle name="0_Big graph_2001 (6+6) Deck RECUT_2002 Key Deliverables_3+9" xfId="4921"/>
    <cellStyle name="0_Big graph_2001 (6+6) Deck RECUT_2003_Profit_Outlook" xfId="4922"/>
    <cellStyle name="0_Big graph_2001 (6+6) Deck RECUT_2004 Outlook 310703" xfId="4923"/>
    <cellStyle name="0_Big graph_2001 (6+6) Deck RECUT_2005 3+9 Flash" xfId="4924"/>
    <cellStyle name="0_Big graph_2001 (6+6) Deck RECUT_3+9 comm_5" xfId="4925"/>
    <cellStyle name="0_Big graph_2001 (6+6) Deck RECUT_39 Key Deliverables" xfId="4926"/>
    <cellStyle name="0_Big graph_2001 (6+6) Deck RECUT_4+8 comm_5" xfId="4927"/>
    <cellStyle name="0_Big graph_2001 (6+6) Deck RECUT_4+8 Outlook - 2" xfId="4928"/>
    <cellStyle name="0_Big graph_2001 (6+6) Deck RECUT_5+7 YoY cost performance 2" xfId="4929"/>
    <cellStyle name="0_Big graph_2001 (6+6) Deck RECUT_57 comm6" xfId="4930"/>
    <cellStyle name="0_Big graph_2001 (6+6) Deck RECUT_57_Outlook_v2" xfId="4931"/>
    <cellStyle name="0_Big graph_2001 (6+6) Deck RECUT_6+ YoY cost performance2" xfId="4932"/>
    <cellStyle name="0_Big graph_2001 (6+6) Deck RECUT_66 comm 7 - compressed - DWT pack_incl DRL concerns_v5 (ECM) updated material" xfId="4933"/>
    <cellStyle name="0_Big graph_2001 (6+6) Deck RECUT_66 vs budget_external factors format" xfId="4934"/>
    <cellStyle name="0_Big graph_2001 (6+6) Deck RECUT_8+4 vs Budget -- Review Pack" xfId="4935"/>
    <cellStyle name="0_Big graph_2001 (6+6) Deck RECUT_84 comm 6" xfId="4936"/>
    <cellStyle name="0_Big graph_2001 (6+6) Deck RECUT_93 vs 66" xfId="4937"/>
    <cellStyle name="0_Big graph_2001 (6+6) Deck RECUT_Book2" xfId="4938"/>
    <cellStyle name="0_Big graph_2001 (6+6) Deck RECUT_Book35" xfId="4939"/>
    <cellStyle name="0_Big graph_2001 (6+6) Deck RECUT_Book4" xfId="4940"/>
    <cellStyle name="0_Big graph_2001 (6+6) Deck RECUT_Bus Struct" xfId="4941"/>
    <cellStyle name="0_Big graph_2001 (6+6) Deck RECUT_CBG_reconciliation_MRL_Geo_2" xfId="4942"/>
    <cellStyle name="0_Big graph_2001 (6+6) Deck RECUT_CBG_reconciliation_MRL_Geo_3" xfId="4943"/>
    <cellStyle name="0_Big graph_2001 (6+6) Deck RECUT_CLEANED_4+8 vs Budget - 5" xfId="4944"/>
    <cellStyle name="0_Big graph_2001 (6+6) Deck RECUT_Copy of DWT Cost Perf" xfId="4945"/>
    <cellStyle name="0_Big graph_2001 (6+6) Deck RECUT_Cover 5+7" xfId="4946"/>
    <cellStyle name="0_Big graph_2001 (6+6) Deck RECUT_DWT deck" xfId="4947"/>
    <cellStyle name="0_Big graph_2001 (6+6) Deck RECUT_DWT_deck_forecast" xfId="4948"/>
    <cellStyle name="0_Big graph_2001 (6+6) Deck RECUT_DWT_ItI_v2_updated_2" xfId="4949"/>
    <cellStyle name="0_Big graph_2001 (6+6) Deck RECUT_EOC_11_Jun_v1 (roadmap)" xfId="4950"/>
    <cellStyle name="0_Big graph_2001 (6+6) Deck RECUT_EOC_11_Jun_v4" xfId="4951"/>
    <cellStyle name="0_Big graph_2001 (6+6) Deck RECUT_Full Deck (6+6)" xfId="4952"/>
    <cellStyle name="0_Big graph_2001 (6+6) Deck RECUT_Full Deck (8+4) - PA Only" xfId="4953"/>
    <cellStyle name="0_Big graph_2001 (6+6) Deck RECUT_Full Deck 9+3 - PA Only" xfId="4954"/>
    <cellStyle name="0_Big graph_2001 (6+6) Deck RECUT_metrics summary" xfId="4955"/>
    <cellStyle name="0_Big graph_2001 (6+6) Deck RECUT_PF1 Reporting Deck - Mechanised" xfId="4956"/>
    <cellStyle name="0_Big graph_2001 (6+6) Deck RECUT_PF1 Reporting Deck - US" xfId="4957"/>
    <cellStyle name="0_Big graph_2001 (6+6) Deck RECUT_PF1 to PF3 to CBG reconciliation 10+2 - Rebased" xfId="4958"/>
    <cellStyle name="0_Big graph_2001 (6+6) Deck RECUT_PF1 to PF3 to CBG reconciliation 12+0" xfId="4959"/>
    <cellStyle name="0_Big graph_2001 (6+6) Deck RECUT_PF1 to PF3 to CBG reconciliation 12+0 - 2" xfId="4960"/>
    <cellStyle name="0_Big graph_2001 (6+6) Deck RECUT_QTR2QTR - 3+9 Risk Adj" xfId="4961"/>
    <cellStyle name="0_Big graph_2001 (6+6) Deck RECUT_RU Price Positioni Apr 2008_incl GPI" xfId="4962"/>
    <cellStyle name="0_Big graph_2001 (6+6) Deck RECUT_updated RO's_v2" xfId="4963"/>
    <cellStyle name="0_Big graph_2001 (6+6) Deck RECUT_vs Budget Deliverables" xfId="4964"/>
    <cellStyle name="0_Big graph_2001 (6+6) Deck RECUT_vs Budget Deliverables_RU Price Positioni Apr 2008_incl GPI" xfId="4965"/>
    <cellStyle name="0_Big graph_2001 (6+6) Deck RECUT_Y-o-Y Pro-Non-Prod CBG Cost Performance Budget Restatement V2" xfId="4966"/>
    <cellStyle name="0_Big graph_2001 (6+6) walk" xfId="4967"/>
    <cellStyle name="0_Big graph_2001 Key Deliverables_3p9" xfId="4968"/>
    <cellStyle name="0_Big graph_2001 Key Deliverables_5p7_v2" xfId="4969"/>
    <cellStyle name="0_Big graph_2001 Key Deliverables_6p6_2" xfId="4970"/>
    <cellStyle name="0_Big graph_2001 Key Deliverables_9p3" xfId="4971"/>
    <cellStyle name="0_Big graph_2002 (6+6) Deck" xfId="4972"/>
    <cellStyle name="0_Big graph_2002 (6+6) Deck - 11 Sept" xfId="4973"/>
    <cellStyle name="0_Big graph_2003 Budget By Quarter_030128" xfId="4974"/>
    <cellStyle name="0_Big graph_2003_Profit_Outlook" xfId="4975"/>
    <cellStyle name="0_Big graph_2004 Business Struture_060503" xfId="4976"/>
    <cellStyle name="0_Big graph_2004BudgetStatus281003" xfId="4977"/>
    <cellStyle name="0_Big graph_3+9 Business Struture" xfId="4978"/>
    <cellStyle name="0_Big graph_39 Key Deliverables" xfId="4979"/>
    <cellStyle name="0_Big graph_4+8 comm_5" xfId="4980"/>
    <cellStyle name="0_Big graph_4+8 Outlook - 2" xfId="4981"/>
    <cellStyle name="0_Big graph_66 comm 7 - compressed - DWT pack_incl DRL concerns_v5 (ECM) updated material" xfId="4982"/>
    <cellStyle name="0_Big graph_66 vs budget_external factors format" xfId="4983"/>
    <cellStyle name="0_Big graph_84 comm 6" xfId="4984"/>
    <cellStyle name="0_Big graph_9+3_comm5_Corporate" xfId="4985"/>
    <cellStyle name="0_Big graph_93 vs 66" xfId="4986"/>
    <cellStyle name="0_Big graph_ABS - Final" xfId="4987"/>
    <cellStyle name="0_Big graph_ABS - Final_(48) Business Structure" xfId="4988"/>
    <cellStyle name="0_Big graph_ABS - Final_012 Key Deliverables" xfId="4989"/>
    <cellStyle name="0_Big graph_ABS - Final_1+11 I2I - US" xfId="4990"/>
    <cellStyle name="0_Big graph_ABS - Final_10+2 Business Structure" xfId="4991"/>
    <cellStyle name="0_Big graph_ABS - Final_2002 (6+6) Deck" xfId="4992"/>
    <cellStyle name="0_Big graph_ABS - Final_2002 (6+6) Deck - 11 Sept" xfId="4993"/>
    <cellStyle name="0_Big graph_ABS - Final_2002 Fcst_Chron (5+7)" xfId="4994"/>
    <cellStyle name="0_Big graph_ABS - Final_2002 Fcst_Chron (6+6)" xfId="4995"/>
    <cellStyle name="0_Big graph_ABS - Final_2002 Fcst_Chron (8+4)" xfId="4996"/>
    <cellStyle name="0_Big graph_ABS - Final_2002 Forecast Chronology (10+2)" xfId="4997"/>
    <cellStyle name="0_Big graph_ABS - Final_2002 Forecast Chronology (12+0)" xfId="4998"/>
    <cellStyle name="0_Big graph_ABS - Final_2002 Forecast Chronology (9+3)" xfId="4999"/>
    <cellStyle name="0_Big graph_ABS - Final_2002 Key Deliverables 5+7" xfId="5000"/>
    <cellStyle name="0_Big graph_ABS - Final_2002 Key Deliverables_3+9" xfId="5001"/>
    <cellStyle name="0_Big graph_ABS - Final_2003_Profit_Outlook" xfId="5002"/>
    <cellStyle name="0_Big graph_ABS - Final_2004 Outlook 310703" xfId="5003"/>
    <cellStyle name="0_Big graph_ABS - Final_2005 3+9 Flash" xfId="5004"/>
    <cellStyle name="0_Big graph_ABS - Final_3+9 comm_5" xfId="5005"/>
    <cellStyle name="0_Big graph_ABS - Final_39 Key Deliverables" xfId="5006"/>
    <cellStyle name="0_Big graph_ABS - Final_4+8 comm_5" xfId="5007"/>
    <cellStyle name="0_Big graph_ABS - Final_4+8 Outlook - 2" xfId="5008"/>
    <cellStyle name="0_Big graph_ABS - Final_5+7 YoY cost performance 2" xfId="5009"/>
    <cellStyle name="0_Big graph_ABS - Final_57 comm6" xfId="5010"/>
    <cellStyle name="0_Big graph_ABS - Final_57_Outlook_v2" xfId="5011"/>
    <cellStyle name="0_Big graph_ABS - Final_6+ YoY cost performance2" xfId="5012"/>
    <cellStyle name="0_Big graph_ABS - Final_66 comm 7 - compressed - DWT pack_incl DRL concerns_v5 (ECM) updated material" xfId="5013"/>
    <cellStyle name="0_Big graph_ABS - Final_66 vs budget_external factors format" xfId="5014"/>
    <cellStyle name="0_Big graph_ABS - Final_8+4 vs Budget -- Review Pack" xfId="5015"/>
    <cellStyle name="0_Big graph_ABS - Final_84 comm 6" xfId="5016"/>
    <cellStyle name="0_Big graph_ABS - Final_93 vs 66" xfId="5017"/>
    <cellStyle name="0_Big graph_ABS - Final_Book2" xfId="5018"/>
    <cellStyle name="0_Big graph_ABS - Final_Book35" xfId="5019"/>
    <cellStyle name="0_Big graph_ABS - Final_Book4" xfId="5020"/>
    <cellStyle name="0_Big graph_ABS - Final_Bus Struct" xfId="5021"/>
    <cellStyle name="0_Big graph_ABS - Final_CBG_reconciliation_MRL_Geo_2" xfId="5022"/>
    <cellStyle name="0_Big graph_ABS - Final_CBG_reconciliation_MRL_Geo_3" xfId="5023"/>
    <cellStyle name="0_Big graph_ABS - Final_CLEANED_4+8 vs Budget - 5" xfId="5024"/>
    <cellStyle name="0_Big graph_ABS - Final_Copy of DWT Cost Perf" xfId="5025"/>
    <cellStyle name="0_Big graph_ABS - Final_Cover 5+7" xfId="5026"/>
    <cellStyle name="0_Big graph_ABS - Final_DWT deck" xfId="5027"/>
    <cellStyle name="0_Big graph_ABS - Final_DWT_deck_forecast" xfId="5028"/>
    <cellStyle name="0_Big graph_ABS - Final_DWT_ItI_v2_updated_2" xfId="5029"/>
    <cellStyle name="0_Big graph_ABS - Final_EOC_11_Jun_v1 (roadmap)" xfId="5030"/>
    <cellStyle name="0_Big graph_ABS - Final_EOC_11_Jun_v4" xfId="5031"/>
    <cellStyle name="0_Big graph_ABS - Final_Full Deck (6+6)" xfId="5032"/>
    <cellStyle name="0_Big graph_ABS - Final_Full Deck (8+4) - PA Only" xfId="5033"/>
    <cellStyle name="0_Big graph_ABS - Final_Full Deck 9+3 - PA Only" xfId="5034"/>
    <cellStyle name="0_Big graph_ABS - Final_metrics summary" xfId="5035"/>
    <cellStyle name="0_Big graph_ABS - Final_PF1 Reporting Deck - Mechanised" xfId="5036"/>
    <cellStyle name="0_Big graph_ABS - Final_PF1 Reporting Deck - US" xfId="5037"/>
    <cellStyle name="0_Big graph_ABS - Final_PF1 to PF3 to CBG reconciliation 10+2 - Rebased" xfId="5038"/>
    <cellStyle name="0_Big graph_ABS - Final_PF1 to PF3 to CBG reconciliation 12+0" xfId="5039"/>
    <cellStyle name="0_Big graph_ABS - Final_PF1 to PF3 to CBG reconciliation 12+0 - 2" xfId="5040"/>
    <cellStyle name="0_Big graph_ABS - Final_QTR2QTR - 3+9 Risk Adj" xfId="5041"/>
    <cellStyle name="0_Big graph_ABS - Final_RU Price Positioni Apr 2008_incl GPI" xfId="5042"/>
    <cellStyle name="0_Big graph_ABS - Final_updated RO's_v2" xfId="5043"/>
    <cellStyle name="0_Big graph_ABS - Final_Y-o-Y Pro-Non-Prod CBG Cost Performance Budget Restatement V2" xfId="5044"/>
    <cellStyle name="0_Big graph_Aug4EBRpack" xfId="5045"/>
    <cellStyle name="0_Big graph_Book2" xfId="5046"/>
    <cellStyle name="0_Big graph_Book4" xfId="5047"/>
    <cellStyle name="0_Big graph_Book4_1" xfId="5048"/>
    <cellStyle name="0_Big graph_BP_Update_Dec 14a" xfId="5049"/>
    <cellStyle name="0_Big graph_BP03.5 - v3+9 060504 v1" xfId="5050"/>
    <cellStyle name="0_Big graph_BP03.5 - v3+9 060504 v2" xfId="5051"/>
    <cellStyle name="0_Big graph_Bus Struct" xfId="5052"/>
    <cellStyle name="0_Big graph_Bus Struct 2005 Outlook" xfId="5053"/>
    <cellStyle name="0_Big graph_Bus Struct 2005 Outlook_190804" xfId="5054"/>
    <cellStyle name="0_Big graph_Bus Struct in  2000-2004_100603" xfId="5055"/>
    <cellStyle name="0_Big graph_Business Structure  - 2001-2008" xfId="5056"/>
    <cellStyle name="0_Big graph_Business Structure  - 2001-2008v2" xfId="5057"/>
    <cellStyle name="0_Big graph_Business Structure Income Statements - 18-11-04" xfId="5058"/>
    <cellStyle name="0_Big graph_Business Structure.041104" xfId="5059"/>
    <cellStyle name="0_Big graph_Business Structure.101104" xfId="5060"/>
    <cellStyle name="0_Big graph_CBG Business Structure (57)" xfId="5061"/>
    <cellStyle name="0_Big graph_CLEANED_4+8 vs Budget - 5" xfId="5062"/>
    <cellStyle name="0_Big graph_Copy of DWT Cost Perf" xfId="5063"/>
    <cellStyle name="0_Big graph_DWT deck" xfId="5064"/>
    <cellStyle name="0_Big graph_DWT_deck_forecast" xfId="5065"/>
    <cellStyle name="0_Big graph_DWT_ItI_v2_updated_2" xfId="5066"/>
    <cellStyle name="0_Big graph_EOC Review 2008" xfId="5067"/>
    <cellStyle name="0_Big graph_EOC_YoY  QoQ" xfId="5068"/>
    <cellStyle name="0_Big graph_Full Deck 9+3 - PA Only" xfId="5069"/>
    <cellStyle name="0_Big graph_Internal R&amp;Os" xfId="5070"/>
    <cellStyle name="0_Big graph_IT293 Status 51104" xfId="5071"/>
    <cellStyle name="0_Big graph_IT302 Status 101104" xfId="5072"/>
    <cellStyle name="0_Big graph_JP review data 210604" xfId="5073"/>
    <cellStyle name="0_Big graph_May S&amp;BG -- Business Structure 2005" xfId="5074"/>
    <cellStyle name="0_Big graph_metrics summary" xfId="5075"/>
    <cellStyle name="0_Big graph_Page 1f" xfId="5076"/>
    <cellStyle name="0_Big graph_Products.041104" xfId="5077"/>
    <cellStyle name="0_Big graph_QoQ2004" xfId="5078"/>
    <cellStyle name="0_Big graph_Revised Outlook - Forecast Rates" xfId="5079"/>
    <cellStyle name="0_Big graph_Revised Outlook - Forecast Rates_v51" xfId="5080"/>
    <cellStyle name="0_Big graph_Revised Outlook - Forecast Rates_v52" xfId="5081"/>
    <cellStyle name="0_Big graph_RU Price Positioni Apr 2008_incl GPI" xfId="5082"/>
    <cellStyle name="0_Big graph_updated RO's_v2" xfId="5083"/>
    <cellStyle name="0_Big graph_v2 2004 Outlook  June 04 Update" xfId="5084"/>
    <cellStyle name="0_Big graph_v5 2004 Outlook  June 04 Update" xfId="5085"/>
    <cellStyle name="0_Big graph_vs Budget Deliverables" xfId="5086"/>
    <cellStyle name="0_Big graph_YoY Deck_v2_US" xfId="5087"/>
    <cellStyle name="0_Book1" xfId="5088"/>
    <cellStyle name="0_Book2" xfId="5089"/>
    <cellStyle name="0_Book4" xfId="5090"/>
    <cellStyle name="0_Book4_1" xfId="5091"/>
    <cellStyle name="0_BP_Update_Dec 14a" xfId="5092"/>
    <cellStyle name="0_BP03.5 - v3+9 060504 v1" xfId="5093"/>
    <cellStyle name="0_BP03.5 - v3+9 060504 v2" xfId="5094"/>
    <cellStyle name="0_Britain November graph" xfId="5095"/>
    <cellStyle name="0_BSM_Key Assumptions" xfId="5096"/>
    <cellStyle name="0_Budget 2012 Consolidation_23 12 2011_FINAL!!!" xfId="5097"/>
    <cellStyle name="0_Bus Struct" xfId="5098"/>
    <cellStyle name="0_Bus Struct 2005 Outlook" xfId="5099"/>
    <cellStyle name="0_Bus Struct 2005 Outlook_190804" xfId="5100"/>
    <cellStyle name="0_Bus Struct in  2000-2004_100603" xfId="5101"/>
    <cellStyle name="0_Business Structure  - 2001-2008" xfId="5102"/>
    <cellStyle name="0_Business Structure  - 2001-2008v2" xfId="5103"/>
    <cellStyle name="0_Business Structure Income Statements - 18-11-04" xfId="5104"/>
    <cellStyle name="0_Business Structure.041104" xfId="5105"/>
    <cellStyle name="0_Business Structure.101104" xfId="5106"/>
    <cellStyle name="0_BusinessStructure 2005 _051004v3" xfId="5107"/>
    <cellStyle name="0_C214 PPMR#2 Input Form" xfId="5108"/>
    <cellStyle name="0_c214ppmr JF1 splitbase0904" xfId="5109"/>
    <cellStyle name="0_cash" xfId="5110"/>
    <cellStyle name="0_CBG Business Structure (57)" xfId="5111"/>
    <cellStyle name="0_CD132 SVA-Red 15-03-01" xfId="5112"/>
    <cellStyle name="0_CD-Europe section5NA3 EP03" xfId="5113"/>
    <cellStyle name="0_CD-Europe section5NA3 EP06" xfId="5114"/>
    <cellStyle name="0_CLEANED_4+8 vs Budget - 5" xfId="5115"/>
    <cellStyle name="0_commodity_190701" xfId="5116"/>
    <cellStyle name="0_Copy of DWT Cost Perf" xfId="5117"/>
    <cellStyle name="0_Copy of EXPLAIN_8_11" xfId="5118"/>
    <cellStyle name="0_Copy of EXPLAIN_8_11_(48) Business Structure" xfId="5119"/>
    <cellStyle name="0_Copy of EXPLAIN_8_11_012 Key Deliverables" xfId="5120"/>
    <cellStyle name="0_Copy of EXPLAIN_8_11_1+11 I2I - US" xfId="5121"/>
    <cellStyle name="0_Copy of EXPLAIN_8_11_10+2 Business Structure" xfId="5122"/>
    <cellStyle name="0_Copy of EXPLAIN_8_11_2002 (6+6) Deck" xfId="5123"/>
    <cellStyle name="0_Copy of EXPLAIN_8_11_2002 (6+6) Deck - 11 Sept" xfId="5124"/>
    <cellStyle name="0_Copy of EXPLAIN_8_11_2003_Profit_Outlook" xfId="5125"/>
    <cellStyle name="0_Copy of EXPLAIN_8_11_2004 Outlook 310703" xfId="5126"/>
    <cellStyle name="0_Copy of EXPLAIN_8_11_2005 3+9 Flash" xfId="5127"/>
    <cellStyle name="0_Copy of EXPLAIN_8_11_39 Key Deliverables" xfId="5128"/>
    <cellStyle name="0_Copy of EXPLAIN_8_11_4+8 comm_5" xfId="5129"/>
    <cellStyle name="0_Copy of EXPLAIN_8_11_4+8 Outlook - 2" xfId="5130"/>
    <cellStyle name="0_Copy of EXPLAIN_8_11_57_Outlook_v2" xfId="5131"/>
    <cellStyle name="0_Copy of EXPLAIN_8_11_66 comm 7 - compressed - DWT pack_incl DRL concerns_v5 (ECM) updated material" xfId="5132"/>
    <cellStyle name="0_Copy of EXPLAIN_8_11_66 vs budget_external factors format" xfId="5133"/>
    <cellStyle name="0_Copy of EXPLAIN_8_11_84 comm 6" xfId="5134"/>
    <cellStyle name="0_Copy of EXPLAIN_8_11_93 vs 66" xfId="5135"/>
    <cellStyle name="0_Copy of EXPLAIN_8_11_Book2" xfId="5136"/>
    <cellStyle name="0_Copy of EXPLAIN_8_11_Book35" xfId="5137"/>
    <cellStyle name="0_Copy of EXPLAIN_8_11_Book4" xfId="5138"/>
    <cellStyle name="0_Copy of EXPLAIN_8_11_Bus Struct" xfId="5139"/>
    <cellStyle name="0_Copy of EXPLAIN_8_11_CLEANED_4+8 vs Budget - 5" xfId="5140"/>
    <cellStyle name="0_Copy of EXPLAIN_8_11_Copy of DWT Cost Perf" xfId="5141"/>
    <cellStyle name="0_Copy of EXPLAIN_8_11_DWT deck" xfId="5142"/>
    <cellStyle name="0_Copy of EXPLAIN_8_11_DWT_deck_forecast" xfId="5143"/>
    <cellStyle name="0_Copy of EXPLAIN_8_11_DWT_ItI_v2_updated_2" xfId="5144"/>
    <cellStyle name="0_Copy of EXPLAIN_8_11_EOC_11_Jun_v1 (roadmap)" xfId="5145"/>
    <cellStyle name="0_Copy of EXPLAIN_8_11_EOC_11_Jun_v4" xfId="5146"/>
    <cellStyle name="0_Copy of EXPLAIN_8_11_Full Deck 9+3 - PA Only" xfId="5147"/>
    <cellStyle name="0_Copy of EXPLAIN_8_11_metrics summary" xfId="5148"/>
    <cellStyle name="0_Copy of EXPLAIN_8_11_QTR2QTR - 3+9 Risk Adj" xfId="5149"/>
    <cellStyle name="0_Copy of EXPLAIN_8_11_RU Price Positioni Apr 2008_incl GPI" xfId="5150"/>
    <cellStyle name="0_Copy of EXPLAIN_8_11_updated RO's_v2" xfId="5151"/>
    <cellStyle name="0_Copy of EXPLAIN_8_11_vs Budget Deliverables" xfId="5152"/>
    <cellStyle name="0_Copy of EXPLAIN_8_11_vs Budget Deliverables_RU Price Positioni Apr 2008_incl GPI" xfId="5153"/>
    <cellStyle name="0_Cost Walk 11-20" xfId="5154"/>
    <cellStyle name="0_CSV Strawman_Budget" xfId="5155"/>
    <cellStyle name="0_Cycle Plan - Bus Plan to D's" xfId="5156"/>
    <cellStyle name="0_Cycle Plan - Changes since Bus Plan_v5" xfId="5157"/>
    <cellStyle name="0_Czech November graph" xfId="5158"/>
    <cellStyle name="0_DEF_FACT (2)" xfId="5159"/>
    <cellStyle name="0_Denmark November graph" xfId="5160"/>
    <cellStyle name="0_DieselStV for MT Review Mar 14" xfId="5161"/>
    <cellStyle name="0_Dist" xfId="5162"/>
    <cellStyle name="0_DWT deck" xfId="5163"/>
    <cellStyle name="0_DWT_deck_forecast" xfId="5164"/>
    <cellStyle name="0_DWT_ItI_v2_updated_2" xfId="5165"/>
    <cellStyle name="0_EOC Paper 230701_final_4" xfId="5166"/>
    <cellStyle name="0_EOC Paper 230701_final_41" xfId="5167"/>
    <cellStyle name="0_EOC Review 2008" xfId="5168"/>
    <cellStyle name="0_EOC_YoY  QoQ" xfId="5169"/>
    <cellStyle name="0_EU BP_Ccar_31" xfId="5170"/>
    <cellStyle name="0_EU BP_CDcar_3" xfId="5171"/>
    <cellStyle name="0_Eur CBG - 2001 F'Cast b(w)" xfId="5172"/>
    <cellStyle name="0_Eur CBG - 2001 F'Cast b(w)_(48) Business Structure" xfId="5173"/>
    <cellStyle name="0_Eur CBG - 2001 F'Cast b(w)_012 Key Deliverables" xfId="5174"/>
    <cellStyle name="0_Eur CBG - 2001 F'Cast b(w)_1+11 I2I - US" xfId="5175"/>
    <cellStyle name="0_Eur CBG - 2001 F'Cast b(w)_10+2 Business Structure" xfId="5176"/>
    <cellStyle name="0_Eur CBG - 2001 F'Cast b(w)_2002 (6+6) Deck" xfId="5177"/>
    <cellStyle name="0_Eur CBG - 2001 F'Cast b(w)_2002 (6+6) Deck - 11 Sept" xfId="5178"/>
    <cellStyle name="0_Eur CBG - 2001 F'Cast b(w)_2002 Fcst_Chron (5+7)" xfId="5179"/>
    <cellStyle name="0_Eur CBG - 2001 F'Cast b(w)_2002 Fcst_Chron (6+6)" xfId="5180"/>
    <cellStyle name="0_Eur CBG - 2001 F'Cast b(w)_2002 Fcst_Chron (8+4)" xfId="5181"/>
    <cellStyle name="0_Eur CBG - 2001 F'Cast b(w)_2002 Forecast Chronology (10+2)" xfId="5182"/>
    <cellStyle name="0_Eur CBG - 2001 F'Cast b(w)_2002 Forecast Chronology (12+0)" xfId="5183"/>
    <cellStyle name="0_Eur CBG - 2001 F'Cast b(w)_2002 Forecast Chronology (9+3)" xfId="5184"/>
    <cellStyle name="0_Eur CBG - 2001 F'Cast b(w)_2002 Key Deliverables 5+7" xfId="5185"/>
    <cellStyle name="0_Eur CBG - 2001 F'Cast b(w)_2002 Key Deliverables_3+9" xfId="5186"/>
    <cellStyle name="0_Eur CBG - 2001 F'Cast b(w)_2003_Profit_Outlook" xfId="5187"/>
    <cellStyle name="0_Eur CBG - 2001 F'Cast b(w)_2004 Outlook 310703" xfId="5188"/>
    <cellStyle name="0_Eur CBG - 2001 F'Cast b(w)_2005 3+9 Flash" xfId="5189"/>
    <cellStyle name="0_Eur CBG - 2001 F'Cast b(w)_3+9 comm_5" xfId="5190"/>
    <cellStyle name="0_Eur CBG - 2001 F'Cast b(w)_39 Key Deliverables" xfId="5191"/>
    <cellStyle name="0_Eur CBG - 2001 F'Cast b(w)_4+8 comm_5" xfId="5192"/>
    <cellStyle name="0_Eur CBG - 2001 F'Cast b(w)_4+8 Outlook - 2" xfId="5193"/>
    <cellStyle name="0_Eur CBG - 2001 F'Cast b(w)_5+7 YoY cost performance 2" xfId="5194"/>
    <cellStyle name="0_Eur CBG - 2001 F'Cast b(w)_57 comm6" xfId="5195"/>
    <cellStyle name="0_Eur CBG - 2001 F'Cast b(w)_57_Outlook_v2" xfId="5196"/>
    <cellStyle name="0_Eur CBG - 2001 F'Cast b(w)_6+ YoY cost performance2" xfId="5197"/>
    <cellStyle name="0_Eur CBG - 2001 F'Cast b(w)_66 comm 7 - compressed - DWT pack_incl DRL concerns_v5 (ECM) updated material" xfId="5198"/>
    <cellStyle name="0_Eur CBG - 2001 F'Cast b(w)_66 vs budget_external factors format" xfId="5199"/>
    <cellStyle name="0_Eur CBG - 2001 F'Cast b(w)_8+4 vs Budget -- Review Pack" xfId="5200"/>
    <cellStyle name="0_Eur CBG - 2001 F'Cast b(w)_84 comm 6" xfId="5201"/>
    <cellStyle name="0_Eur CBG - 2001 F'Cast b(w)_93 vs 66" xfId="5202"/>
    <cellStyle name="0_Eur CBG - 2001 F'Cast b(w)_Book2" xfId="5203"/>
    <cellStyle name="0_Eur CBG - 2001 F'Cast b(w)_Book35" xfId="5204"/>
    <cellStyle name="0_Eur CBG - 2001 F'Cast b(w)_Book4" xfId="5205"/>
    <cellStyle name="0_Eur CBG - 2001 F'Cast b(w)_Bus Struct" xfId="5206"/>
    <cellStyle name="0_Eur CBG - 2001 F'Cast b(w)_CBG_reconciliation_MRL_Geo_2" xfId="5207"/>
    <cellStyle name="0_Eur CBG - 2001 F'Cast b(w)_CBG_reconciliation_MRL_Geo_3" xfId="5208"/>
    <cellStyle name="0_Eur CBG - 2001 F'Cast b(w)_CLEANED_4+8 vs Budget - 5" xfId="5209"/>
    <cellStyle name="0_Eur CBG - 2001 F'Cast b(w)_Copy of DWT Cost Perf" xfId="5210"/>
    <cellStyle name="0_Eur CBG - 2001 F'Cast b(w)_Cover 5+7" xfId="5211"/>
    <cellStyle name="0_Eur CBG - 2001 F'Cast b(w)_DWT deck" xfId="5212"/>
    <cellStyle name="0_Eur CBG - 2001 F'Cast b(w)_DWT_deck_forecast" xfId="5213"/>
    <cellStyle name="0_Eur CBG - 2001 F'Cast b(w)_DWT_ItI_v2_updated_2" xfId="5214"/>
    <cellStyle name="0_Eur CBG - 2001 F'Cast b(w)_EOC_11_Jun_v1 (roadmap)" xfId="5215"/>
    <cellStyle name="0_Eur CBG - 2001 F'Cast b(w)_EOC_11_Jun_v4" xfId="5216"/>
    <cellStyle name="0_Eur CBG - 2001 F'Cast b(w)_Full Deck (6+6)" xfId="5217"/>
    <cellStyle name="0_Eur CBG - 2001 F'Cast b(w)_Full Deck (8+4) - PA Only" xfId="5218"/>
    <cellStyle name="0_Eur CBG - 2001 F'Cast b(w)_Full Deck 9+3 - PA Only" xfId="5219"/>
    <cellStyle name="0_Eur CBG - 2001 F'Cast b(w)_metrics summary" xfId="5220"/>
    <cellStyle name="0_Eur CBG - 2001 F'Cast b(w)_PF1 Reporting Deck - Mechanised" xfId="5221"/>
    <cellStyle name="0_Eur CBG - 2001 F'Cast b(w)_PF1 Reporting Deck - US" xfId="5222"/>
    <cellStyle name="0_Eur CBG - 2001 F'Cast b(w)_PF1 to PF3 to CBG reconciliation 10+2 - Rebased" xfId="5223"/>
    <cellStyle name="0_Eur CBG - 2001 F'Cast b(w)_PF1 to PF3 to CBG reconciliation 12+0" xfId="5224"/>
    <cellStyle name="0_Eur CBG - 2001 F'Cast b(w)_PF1 to PF3 to CBG reconciliation 12+0 - 2" xfId="5225"/>
    <cellStyle name="0_Eur CBG - 2001 F'Cast b(w)_QTR2QTR - 3+9 Risk Adj" xfId="5226"/>
    <cellStyle name="0_Eur CBG - 2001 F'Cast b(w)_RU Price Positioni Apr 2008_incl GPI" xfId="5227"/>
    <cellStyle name="0_Eur CBG - 2001 F'Cast b(w)_updated RO's_v2" xfId="5228"/>
    <cellStyle name="0_Eur CBG - 2001 F'Cast b(w)_vs Budget Deliverables" xfId="5229"/>
    <cellStyle name="0_Eur CBG - 2001 F'Cast b(w)_vs Budget Deliverables_RU Price Positioni Apr 2008_incl GPI" xfId="5230"/>
    <cellStyle name="0_Eur CBG - 2001 F'Cast b(w)_Y-o-Y Pro-Non-Prod CBG Cost Performance Budget Restatement V2" xfId="5231"/>
    <cellStyle name="0_Eur CBG - US Imports b(w)" xfId="5232"/>
    <cellStyle name="0_Eur CBG - US Imports b(w)_(48) Business Structure" xfId="5233"/>
    <cellStyle name="0_Eur CBG - US Imports b(w)_012 Key Deliverables" xfId="5234"/>
    <cellStyle name="0_Eur CBG - US Imports b(w)_1+11 I2I - US" xfId="5235"/>
    <cellStyle name="0_Eur CBG - US Imports b(w)_10+2 Business Structure" xfId="5236"/>
    <cellStyle name="0_Eur CBG - US Imports b(w)_2002 (6+6) Deck" xfId="5237"/>
    <cellStyle name="0_Eur CBG - US Imports b(w)_2002 (6+6) Deck - 11 Sept" xfId="5238"/>
    <cellStyle name="0_Eur CBG - US Imports b(w)_2002 Fcst_Chron (5+7)" xfId="5239"/>
    <cellStyle name="0_Eur CBG - US Imports b(w)_2002 Fcst_Chron (6+6)" xfId="5240"/>
    <cellStyle name="0_Eur CBG - US Imports b(w)_2002 Fcst_Chron (8+4)" xfId="5241"/>
    <cellStyle name="0_Eur CBG - US Imports b(w)_2002 Forecast Chronology (10+2)" xfId="5242"/>
    <cellStyle name="0_Eur CBG - US Imports b(w)_2002 Forecast Chronology (12+0)" xfId="5243"/>
    <cellStyle name="0_Eur CBG - US Imports b(w)_2002 Forecast Chronology (9+3)" xfId="5244"/>
    <cellStyle name="0_Eur CBG - US Imports b(w)_2002 Key Deliverables 5+7" xfId="5245"/>
    <cellStyle name="0_Eur CBG - US Imports b(w)_2002 Key Deliverables_3+9" xfId="5246"/>
    <cellStyle name="0_Eur CBG - US Imports b(w)_2003_Profit_Outlook" xfId="5247"/>
    <cellStyle name="0_Eur CBG - US Imports b(w)_2004 Outlook 310703" xfId="5248"/>
    <cellStyle name="0_Eur CBG - US Imports b(w)_2005 3+9 Flash" xfId="5249"/>
    <cellStyle name="0_Eur CBG - US Imports b(w)_3+9 comm_5" xfId="5250"/>
    <cellStyle name="0_Eur CBG - US Imports b(w)_39 Key Deliverables" xfId="5251"/>
    <cellStyle name="0_Eur CBG - US Imports b(w)_4+8 comm_5" xfId="5252"/>
    <cellStyle name="0_Eur CBG - US Imports b(w)_4+8 Outlook - 2" xfId="5253"/>
    <cellStyle name="0_Eur CBG - US Imports b(w)_5+7 YoY cost performance 2" xfId="5254"/>
    <cellStyle name="0_Eur CBG - US Imports b(w)_57 comm6" xfId="5255"/>
    <cellStyle name="0_Eur CBG - US Imports b(w)_57_Outlook_v2" xfId="5256"/>
    <cellStyle name="0_Eur CBG - US Imports b(w)_6+ YoY cost performance2" xfId="5257"/>
    <cellStyle name="0_Eur CBG - US Imports b(w)_66 comm 7 - compressed - DWT pack_incl DRL concerns_v5 (ECM) updated material" xfId="5258"/>
    <cellStyle name="0_Eur CBG - US Imports b(w)_66 vs budget_external factors format" xfId="5259"/>
    <cellStyle name="0_Eur CBG - US Imports b(w)_8+4 vs Budget -- Review Pack" xfId="5260"/>
    <cellStyle name="0_Eur CBG - US Imports b(w)_84 comm 6" xfId="5261"/>
    <cellStyle name="0_Eur CBG - US Imports b(w)_93 vs 66" xfId="5262"/>
    <cellStyle name="0_Eur CBG - US Imports b(w)_Book2" xfId="5263"/>
    <cellStyle name="0_Eur CBG - US Imports b(w)_Book35" xfId="5264"/>
    <cellStyle name="0_Eur CBG - US Imports b(w)_Book4" xfId="5265"/>
    <cellStyle name="0_Eur CBG - US Imports b(w)_Bus Struct" xfId="5266"/>
    <cellStyle name="0_Eur CBG - US Imports b(w)_CBG_reconciliation_MRL_Geo_2" xfId="5267"/>
    <cellStyle name="0_Eur CBG - US Imports b(w)_CBG_reconciliation_MRL_Geo_3" xfId="5268"/>
    <cellStyle name="0_Eur CBG - US Imports b(w)_CLEANED_4+8 vs Budget - 5" xfId="5269"/>
    <cellStyle name="0_Eur CBG - US Imports b(w)_Copy of DWT Cost Perf" xfId="5270"/>
    <cellStyle name="0_Eur CBG - US Imports b(w)_Cover 5+7" xfId="5271"/>
    <cellStyle name="0_Eur CBG - US Imports b(w)_DWT deck" xfId="5272"/>
    <cellStyle name="0_Eur CBG - US Imports b(w)_DWT_deck_forecast" xfId="5273"/>
    <cellStyle name="0_Eur CBG - US Imports b(w)_DWT_ItI_v2_updated_2" xfId="5274"/>
    <cellStyle name="0_Eur CBG - US Imports b(w)_EOC_11_Jun_v1 (roadmap)" xfId="5275"/>
    <cellStyle name="0_Eur CBG - US Imports b(w)_EOC_11_Jun_v4" xfId="5276"/>
    <cellStyle name="0_Eur CBG - US Imports b(w)_Full Deck (6+6)" xfId="5277"/>
    <cellStyle name="0_Eur CBG - US Imports b(w)_Full Deck (8+4) - PA Only" xfId="5278"/>
    <cellStyle name="0_Eur CBG - US Imports b(w)_Full Deck 9+3 - PA Only" xfId="5279"/>
    <cellStyle name="0_Eur CBG - US Imports b(w)_metrics summary" xfId="5280"/>
    <cellStyle name="0_Eur CBG - US Imports b(w)_PF1 Reporting Deck - Mechanised" xfId="5281"/>
    <cellStyle name="0_Eur CBG - US Imports b(w)_PF1 Reporting Deck - US" xfId="5282"/>
    <cellStyle name="0_Eur CBG - US Imports b(w)_PF1 to PF3 to CBG reconciliation 10+2 - Rebased" xfId="5283"/>
    <cellStyle name="0_Eur CBG - US Imports b(w)_PF1 to PF3 to CBG reconciliation 12+0" xfId="5284"/>
    <cellStyle name="0_Eur CBG - US Imports b(w)_PF1 to PF3 to CBG reconciliation 12+0 - 2" xfId="5285"/>
    <cellStyle name="0_Eur CBG - US Imports b(w)_QTR2QTR - 3+9 Risk Adj" xfId="5286"/>
    <cellStyle name="0_Eur CBG - US Imports b(w)_RU Price Positioni Apr 2008_incl GPI" xfId="5287"/>
    <cellStyle name="0_Eur CBG - US Imports b(w)_updated RO's_v2" xfId="5288"/>
    <cellStyle name="0_Eur CBG - US Imports b(w)_vs Budget Deliverables" xfId="5289"/>
    <cellStyle name="0_Eur CBG - US Imports b(w)_vs Budget Deliverables_RU Price Positioni Apr 2008_incl GPI" xfId="5290"/>
    <cellStyle name="0_Eur CBG - US Imports b(w)_Y-o-Y Pro-Non-Prod CBG Cost Performance Budget Restatement V2" xfId="5291"/>
    <cellStyle name="0_Europe Submission 18 July 2004 Outlook" xfId="5292"/>
    <cellStyle name="0_Feb 27 PMSM Profit Recovery" xfId="5293"/>
    <cellStyle name="0_February 2002 NL" xfId="5294"/>
    <cellStyle name="0_Finland November graph" xfId="5295"/>
    <cellStyle name="0_FoE Sept S&amp;BG Submission V1 1709 FINAL" xfId="5296"/>
    <cellStyle name="0_FoG graph 0402" xfId="5297"/>
    <cellStyle name="0_FoR_Price Positionning_3rd December 2007 (4)" xfId="5298"/>
    <cellStyle name="0_FPV2001 FoE V19 Capped" xfId="5299"/>
    <cellStyle name="0_France November graph" xfId="5300"/>
    <cellStyle name="0_Full Deck 9+3 - PA Only" xfId="5301"/>
    <cellStyle name="0_Germany November graph" xfId="5302"/>
    <cellStyle name="0_GLeigh" xfId="5303"/>
    <cellStyle name="0_Graph - Austria" xfId="5304"/>
    <cellStyle name="0_Graph_Apr2002" xfId="5305"/>
    <cellStyle name="0_Graph_Greece_2002_04" xfId="5306"/>
    <cellStyle name="0_Graph_Portugal" xfId="5307"/>
    <cellStyle name="0_Graphs 04.02-2" xfId="5308"/>
    <cellStyle name="0_Graphs send out (48)_Denmark" xfId="5309"/>
    <cellStyle name="0_Graphs send out (48)_Norway" xfId="5310"/>
    <cellStyle name="0_Graphs send out 0302" xfId="5311"/>
    <cellStyle name="0_Graphs send out 042002" xfId="5312"/>
    <cellStyle name="0_Graphs send out 042002_FoG_new" xfId="5313"/>
    <cellStyle name="0_Greece November graph" xfId="5314"/>
    <cellStyle name="0_Headcount" xfId="5315"/>
    <cellStyle name="0_Headcount1998-2003Budget" xfId="5316"/>
    <cellStyle name="0_Hungary November graph" xfId="5317"/>
    <cellStyle name="0_Huw's page 2" xfId="5318"/>
    <cellStyle name="0_Internal R&amp;Os" xfId="5319"/>
    <cellStyle name="0_Inventory 010705" xfId="5320"/>
    <cellStyle name="0_Inventory 2001 08 Austria" xfId="5321"/>
    <cellStyle name="0_Inventory Graph Switzerland 2002 04" xfId="5322"/>
    <cellStyle name="0_InvIrelandApril02" xfId="5323"/>
    <cellStyle name="0_Irland November graph" xfId="5324"/>
    <cellStyle name="0_IT293 Status 51104" xfId="5325"/>
    <cellStyle name="0_IT302 Status 101104" xfId="5326"/>
    <cellStyle name="0_Italy November graph" xfId="5327"/>
    <cellStyle name="0_January 2002 NL" xfId="5328"/>
    <cellStyle name="0_JP review data 210604" xfId="5329"/>
    <cellStyle name="0_JPP050113_V2" xfId="5330"/>
    <cellStyle name="0_July 2002 NL" xfId="5331"/>
    <cellStyle name="0_July Analysis Page" xfId="5332"/>
    <cellStyle name="0_July Inventory Reports" xfId="5333"/>
    <cellStyle name="0_July Pictel CSV" xfId="5334"/>
    <cellStyle name="0_July SBG -- 2005-6 Outlook FoE Submission_190704" xfId="5335"/>
    <cellStyle name="0_July SBG -- 2005-6 Outlook FoE Submission_1907041" xfId="5336"/>
    <cellStyle name="0_July SBG -- 2005-6 Outlook FoE Submission_200704" xfId="5337"/>
    <cellStyle name="0_June 2001 SOMP V8V10 r2" xfId="5338"/>
    <cellStyle name="0_June Freeze Status launch Index" xfId="5339"/>
    <cellStyle name="0_Linear Volume and Mix Profit Effect_2001D" xfId="5340"/>
    <cellStyle name="0_Lion Investment and Allocations 02 05 02" xfId="5341"/>
    <cellStyle name="0_Lion V6 Volumes - Supplier Info Comparison" xfId="5342"/>
    <cellStyle name="0_M205 FS SOMP - Jan 2002" xfId="5343"/>
    <cellStyle name="0_Mar SoMP File_Final" xfId="5344"/>
    <cellStyle name="0_Mar15_glidepath_draft5" xfId="5345"/>
    <cellStyle name="0_March 2002 NL" xfId="5346"/>
    <cellStyle name="0_Mars" xfId="5347"/>
    <cellStyle name="0_May 16 VLR Financials_FINAL" xfId="5348"/>
    <cellStyle name="0_May S&amp;BG -- Business Structure 2005" xfId="5349"/>
    <cellStyle name="0_MDSlidesSep" xfId="5350"/>
    <cellStyle name="0_metrics summary" xfId="5351"/>
    <cellStyle name="0_Mgt $mils" xfId="5352"/>
    <cellStyle name="0_Mgt Units" xfId="5353"/>
    <cellStyle name="0_NA Truck CBG Total -- Jan 2001 SoMP -- 1-8 OCM1" xfId="5354"/>
    <cellStyle name="0_Netherlands November graph" xfId="5355"/>
    <cellStyle name="0_Norway November graph" xfId="5356"/>
    <cellStyle name="0_OEM Result - PMSM 020118b" xfId="5357"/>
    <cellStyle name="0_outlook -- draft" xfId="5358"/>
    <cellStyle name="0_P221_SOMP_01_12_Calc" xfId="5359"/>
    <cellStyle name="0_P2f" xfId="5360"/>
    <cellStyle name="0_Page 1f" xfId="5361"/>
    <cellStyle name="0_Poland November graph" xfId="5362"/>
    <cellStyle name="0_Portugal November graph" xfId="5363"/>
    <cellStyle name="0_Powertrain Graphs" xfId="5364"/>
    <cellStyle name="0_Powertrain Graphs_RU Price Positioni Apr 2008_incl GPI" xfId="5365"/>
    <cellStyle name="0_powertrain_260301" xfId="5366"/>
    <cellStyle name="0_Price Positionning_15th August 2007_" xfId="5367"/>
    <cellStyle name="0_Product Platform 6+6 Deck" xfId="5368"/>
    <cellStyle name="0_Product Platform 6+6 Deck_(48) Business Structure" xfId="5369"/>
    <cellStyle name="0_Product Platform 6+6 Deck_012 Key Deliverables" xfId="5370"/>
    <cellStyle name="0_Product Platform 6+6 Deck_1+11 I2I - US" xfId="5371"/>
    <cellStyle name="0_Product Platform 6+6 Deck_10+2 Business Structure" xfId="5372"/>
    <cellStyle name="0_Product Platform 6+6 Deck_2002 (6+6) Deck" xfId="5373"/>
    <cellStyle name="0_Product Platform 6+6 Deck_2002 (6+6) Deck - 11 Sept" xfId="5374"/>
    <cellStyle name="0_Product Platform 6+6 Deck_2003_Profit_Outlook" xfId="5375"/>
    <cellStyle name="0_Product Platform 6+6 Deck_2004 Outlook 310703" xfId="5376"/>
    <cellStyle name="0_Product Platform 6+6 Deck_2005 3+9 Flash" xfId="5377"/>
    <cellStyle name="0_Product Platform 6+6 Deck_39 Key Deliverables" xfId="5378"/>
    <cellStyle name="0_Product Platform 6+6 Deck_4+8 comm_5" xfId="5379"/>
    <cellStyle name="0_Product Platform 6+6 Deck_4+8 Outlook - 2" xfId="5380"/>
    <cellStyle name="0_Product Platform 6+6 Deck_57_Outlook_v2" xfId="5381"/>
    <cellStyle name="0_Product Platform 6+6 Deck_66 comm 7 - compressed - DWT pack_incl DRL concerns_v5 (ECM) updated material" xfId="5382"/>
    <cellStyle name="0_Product Platform 6+6 Deck_66 vs budget_external factors format" xfId="5383"/>
    <cellStyle name="0_Product Platform 6+6 Deck_84 comm 6" xfId="5384"/>
    <cellStyle name="0_Product Platform 6+6 Deck_93 vs 66" xfId="5385"/>
    <cellStyle name="0_Product Platform 6+6 Deck_Book2" xfId="5386"/>
    <cellStyle name="0_Product Platform 6+6 Deck_Book35" xfId="5387"/>
    <cellStyle name="0_Product Platform 6+6 Deck_Book4" xfId="5388"/>
    <cellStyle name="0_Product Platform 6+6 Deck_Bus Struct" xfId="5389"/>
    <cellStyle name="0_Product Platform 6+6 Deck_CLEANED_4+8 vs Budget - 5" xfId="5390"/>
    <cellStyle name="0_Product Platform 6+6 Deck_Copy of DWT Cost Perf" xfId="5391"/>
    <cellStyle name="0_Product Platform 6+6 Deck_DWT deck" xfId="5392"/>
    <cellStyle name="0_Product Platform 6+6 Deck_DWT_deck_forecast" xfId="5393"/>
    <cellStyle name="0_Product Platform 6+6 Deck_DWT_ItI_v2_updated_2" xfId="5394"/>
    <cellStyle name="0_Product Platform 6+6 Deck_EOC_11_Jun_v1 (roadmap)" xfId="5395"/>
    <cellStyle name="0_Product Platform 6+6 Deck_EOC_11_Jun_v4" xfId="5396"/>
    <cellStyle name="0_Product Platform 6+6 Deck_Full Deck 9+3 - PA Only" xfId="5397"/>
    <cellStyle name="0_Product Platform 6+6 Deck_metrics summary" xfId="5398"/>
    <cellStyle name="0_Product Platform 6+6 Deck_QTR2QTR - 3+9 Risk Adj" xfId="5399"/>
    <cellStyle name="0_Product Platform 6+6 Deck_RU Price Positioni Apr 2008_incl GPI" xfId="5400"/>
    <cellStyle name="0_Product Platform 6+6 Deck_updated RO's_v2" xfId="5401"/>
    <cellStyle name="0_Product Platform 6+6 Deck_vs Budget Deliverables" xfId="5402"/>
    <cellStyle name="0_Product Platform 6+6 Deck_vs Budget Deliverables_RU Price Positioni Apr 2008_incl GPI" xfId="5403"/>
    <cellStyle name="0_Production 2004" xfId="5404"/>
    <cellStyle name="0_Products.041104" xfId="5405"/>
    <cellStyle name="0_ProfitOvw 2003 39 summary" xfId="5406"/>
    <cellStyle name="0_ProfitOvw 2003 6+6 vs 3+9 for VL deck" xfId="5407"/>
    <cellStyle name="0_ProfitOvw 2003 Budget" xfId="5408"/>
    <cellStyle name="0_program_volumes_010302" xfId="5409"/>
    <cellStyle name="0_program_volumes_010302_Profit summary" xfId="5410"/>
    <cellStyle name="0_program_volumes_090201" xfId="5411"/>
    <cellStyle name="0_PSA Cost gap update" xfId="5412"/>
    <cellStyle name="0_PTxFord brand line up_25April01" xfId="5413"/>
    <cellStyle name="0_QoQ2004" xfId="5414"/>
    <cellStyle name="0_QTR2QTR - 3+9 Risk Adj" xfId="5415"/>
    <cellStyle name="0_Quarter over Quarter 2004 Budget 060104" xfId="5416"/>
    <cellStyle name="0_Revised BOM" xfId="5417"/>
    <cellStyle name="0_Revised Outlook - Forecast Rates" xfId="5418"/>
    <cellStyle name="0_Revised Outlook - Forecast Rates_v51" xfId="5419"/>
    <cellStyle name="0_Revised Outlook - Forecast Rates_v52" xfId="5420"/>
    <cellStyle name="0_RU Price Positioni Apr 2008_incl GPI" xfId="5421"/>
    <cellStyle name="0_Russia November graph" xfId="5422"/>
    <cellStyle name="0_S Cost _june 1july 1 update" xfId="5423"/>
    <cellStyle name="0_SHAREHOLDER FAO" xfId="5424"/>
    <cellStyle name="0_SHAREHOLDER FAO_(48) Business Structure" xfId="5425"/>
    <cellStyle name="0_SHAREHOLDER FAO_012 Key Deliverables" xfId="5426"/>
    <cellStyle name="0_SHAREHOLDER FAO_1+11 I2I - US" xfId="5427"/>
    <cellStyle name="0_SHAREHOLDER FAO_10+2 Business Structure" xfId="5428"/>
    <cellStyle name="0_SHAREHOLDER FAO_2002 (6+6) Deck" xfId="5429"/>
    <cellStyle name="0_SHAREHOLDER FAO_2002 (6+6) Deck - 11 Sept" xfId="5430"/>
    <cellStyle name="0_SHAREHOLDER FAO_2003_Profit_Outlook" xfId="5431"/>
    <cellStyle name="0_SHAREHOLDER FAO_2004 Outlook 310703" xfId="5432"/>
    <cellStyle name="0_SHAREHOLDER FAO_2005 3+9 Flash" xfId="5433"/>
    <cellStyle name="0_SHAREHOLDER FAO_39 Key Deliverables" xfId="5434"/>
    <cellStyle name="0_SHAREHOLDER FAO_4+8 comm_5" xfId="5435"/>
    <cellStyle name="0_SHAREHOLDER FAO_4+8 Outlook - 2" xfId="5436"/>
    <cellStyle name="0_SHAREHOLDER FAO_57_Outlook_v2" xfId="5437"/>
    <cellStyle name="0_SHAREHOLDER FAO_66 comm 7 - compressed - DWT pack_incl DRL concerns_v5 (ECM) updated material" xfId="5438"/>
    <cellStyle name="0_SHAREHOLDER FAO_66 vs budget_external factors format" xfId="5439"/>
    <cellStyle name="0_SHAREHOLDER FAO_84 comm 6" xfId="5440"/>
    <cellStyle name="0_SHAREHOLDER FAO_93 vs 66" xfId="5441"/>
    <cellStyle name="0_SHAREHOLDER FAO_Book2" xfId="5442"/>
    <cellStyle name="0_SHAREHOLDER FAO_Book35" xfId="5443"/>
    <cellStyle name="0_SHAREHOLDER FAO_Book4" xfId="5444"/>
    <cellStyle name="0_SHAREHOLDER FAO_Bus Struct" xfId="5445"/>
    <cellStyle name="0_SHAREHOLDER FAO_CLEANED_4+8 vs Budget - 5" xfId="5446"/>
    <cellStyle name="0_SHAREHOLDER FAO_Copy of DWT Cost Perf" xfId="5447"/>
    <cellStyle name="0_SHAREHOLDER FAO_DWT deck" xfId="5448"/>
    <cellStyle name="0_SHAREHOLDER FAO_DWT_deck_forecast" xfId="5449"/>
    <cellStyle name="0_SHAREHOLDER FAO_DWT_ItI_v2_updated_2" xfId="5450"/>
    <cellStyle name="0_SHAREHOLDER FAO_EOC_11_Jun_v1 (roadmap)" xfId="5451"/>
    <cellStyle name="0_SHAREHOLDER FAO_EOC_11_Jun_v4" xfId="5452"/>
    <cellStyle name="0_SHAREHOLDER FAO_Full Deck 9+3 - PA Only" xfId="5453"/>
    <cellStyle name="0_SHAREHOLDER FAO_metrics summary" xfId="5454"/>
    <cellStyle name="0_SHAREHOLDER FAO_QTR2QTR - 3+9 Risk Adj" xfId="5455"/>
    <cellStyle name="0_SHAREHOLDER FAO_RU Price Positioni Apr 2008_incl GPI" xfId="5456"/>
    <cellStyle name="0_SHAREHOLDER FAO_updated RO's_v2" xfId="5457"/>
    <cellStyle name="0_SHAREHOLDER FAO_Veh Line PBT FAO Pg. 5" xfId="5458"/>
    <cellStyle name="0_SHAREHOLDER FAO_Veh Line PBT FAO Pg. 5_(48) Business Structure" xfId="5459"/>
    <cellStyle name="0_SHAREHOLDER FAO_Veh Line PBT FAO Pg. 5_012 Key Deliverables" xfId="5460"/>
    <cellStyle name="0_SHAREHOLDER FAO_Veh Line PBT FAO Pg. 5_1+11 I2I - US" xfId="5461"/>
    <cellStyle name="0_SHAREHOLDER FAO_Veh Line PBT FAO Pg. 5_10+2 Business Structure" xfId="5462"/>
    <cellStyle name="0_SHAREHOLDER FAO_Veh Line PBT FAO Pg. 5_2002 (6+6) Deck" xfId="5463"/>
    <cellStyle name="0_SHAREHOLDER FAO_Veh Line PBT FAO Pg. 5_2002 (6+6) Deck - 11 Sept" xfId="5464"/>
    <cellStyle name="0_SHAREHOLDER FAO_Veh Line PBT FAO Pg. 5_2003_Profit_Outlook" xfId="5465"/>
    <cellStyle name="0_SHAREHOLDER FAO_Veh Line PBT FAO Pg. 5_2004 Outlook 310703" xfId="5466"/>
    <cellStyle name="0_SHAREHOLDER FAO_Veh Line PBT FAO Pg. 5_2005 3+9 Flash" xfId="5467"/>
    <cellStyle name="0_SHAREHOLDER FAO_Veh Line PBT FAO Pg. 5_39 Key Deliverables" xfId="5468"/>
    <cellStyle name="0_SHAREHOLDER FAO_Veh Line PBT FAO Pg. 5_4+8 comm_5" xfId="5469"/>
    <cellStyle name="0_SHAREHOLDER FAO_Veh Line PBT FAO Pg. 5_4+8 Outlook - 2" xfId="5470"/>
    <cellStyle name="0_SHAREHOLDER FAO_Veh Line PBT FAO Pg. 5_57_Outlook_v2" xfId="5471"/>
    <cellStyle name="0_SHAREHOLDER FAO_Veh Line PBT FAO Pg. 5_66 comm 7 - compressed - DWT pack_incl DRL concerns_v5 (ECM) updated material" xfId="5472"/>
    <cellStyle name="0_SHAREHOLDER FAO_Veh Line PBT FAO Pg. 5_66 vs budget_external factors format" xfId="5473"/>
    <cellStyle name="0_SHAREHOLDER FAO_Veh Line PBT FAO Pg. 5_84 comm 6" xfId="5474"/>
    <cellStyle name="0_SHAREHOLDER FAO_Veh Line PBT FAO Pg. 5_93 vs 66" xfId="5475"/>
    <cellStyle name="0_SHAREHOLDER FAO_Veh Line PBT FAO Pg. 5_Book2" xfId="5476"/>
    <cellStyle name="0_SHAREHOLDER FAO_Veh Line PBT FAO Pg. 5_Book35" xfId="5477"/>
    <cellStyle name="0_SHAREHOLDER FAO_Veh Line PBT FAO Pg. 5_Book4" xfId="5478"/>
    <cellStyle name="0_SHAREHOLDER FAO_Veh Line PBT FAO Pg. 5_Bus Struct" xfId="5479"/>
    <cellStyle name="0_SHAREHOLDER FAO_Veh Line PBT FAO Pg. 5_CLEANED_4+8 vs Budget - 5" xfId="5480"/>
    <cellStyle name="0_SHAREHOLDER FAO_Veh Line PBT FAO Pg. 5_Copy of DWT Cost Perf" xfId="5481"/>
    <cellStyle name="0_SHAREHOLDER FAO_Veh Line PBT FAO Pg. 5_DWT deck" xfId="5482"/>
    <cellStyle name="0_SHAREHOLDER FAO_Veh Line PBT FAO Pg. 5_DWT_deck_forecast" xfId="5483"/>
    <cellStyle name="0_SHAREHOLDER FAO_Veh Line PBT FAO Pg. 5_DWT_ItI_v2_updated_2" xfId="5484"/>
    <cellStyle name="0_SHAREHOLDER FAO_Veh Line PBT FAO Pg. 5_EOC_11_Jun_v1 (roadmap)" xfId="5485"/>
    <cellStyle name="0_SHAREHOLDER FAO_Veh Line PBT FAO Pg. 5_EOC_11_Jun_v4" xfId="5486"/>
    <cellStyle name="0_SHAREHOLDER FAO_Veh Line PBT FAO Pg. 5_Full Deck 9+3 - PA Only" xfId="5487"/>
    <cellStyle name="0_SHAREHOLDER FAO_Veh Line PBT FAO Pg. 5_metrics summary" xfId="5488"/>
    <cellStyle name="0_SHAREHOLDER FAO_Veh Line PBT FAO Pg. 5_QTR2QTR - 3+9 Risk Adj" xfId="5489"/>
    <cellStyle name="0_SHAREHOLDER FAO_Veh Line PBT FAO Pg. 5_RU Price Positioni Apr 2008_incl GPI" xfId="5490"/>
    <cellStyle name="0_SHAREHOLDER FAO_Veh Line PBT FAO Pg. 5_updated RO's_v2" xfId="5491"/>
    <cellStyle name="0_SHAREHOLDER FAO_Veh Line PBT FAO Pg. 5_vs Budget Deliverables" xfId="5492"/>
    <cellStyle name="0_SHAREHOLDER FAO_Veh Line PBT FAO Pg. 5_vs Budget Deliverables_RU Price Positioni Apr 2008_incl GPI" xfId="5493"/>
    <cellStyle name="0_SHAREHOLDER FAO_vs Budget Deliverables" xfId="5494"/>
    <cellStyle name="0_SHAREHOLDER FAO_vs Budget Deliverables_RU Price Positioni Apr 2008_incl GPI" xfId="5495"/>
    <cellStyle name="0_Spain November graph" xfId="5496"/>
    <cellStyle name="0_Stage V Ph 1 Dsl Tracking Charts" xfId="5497"/>
    <cellStyle name="0_Stage V Ph 1 Dsl Tracking Charts v2" xfId="5498"/>
    <cellStyle name="0_statusroadmap bw prior" xfId="5499"/>
    <cellStyle name="0_Statusvs66_130804v1" xfId="5500"/>
    <cellStyle name="0_Sub B" xfId="5501"/>
    <cellStyle name="0_Sub B  B Car Cycle Plan Facer" xfId="5502"/>
    <cellStyle name="0_Sub B_(4+8) Business Structure" xfId="5503"/>
    <cellStyle name="0_Sub B_(48) Business Structure" xfId="5504"/>
    <cellStyle name="0_Sub B_012 Key Deliverables" xfId="5505"/>
    <cellStyle name="0_Sub B_1" xfId="5506"/>
    <cellStyle name="0_Sub B_1_(4+8) Business Structure" xfId="5507"/>
    <cellStyle name="0_Sub B_1_(48) Business Structure" xfId="5508"/>
    <cellStyle name="0_Sub B_1_012 Key Deliverables" xfId="5509"/>
    <cellStyle name="0_Sub B_1_1+11 I2I - US" xfId="5510"/>
    <cellStyle name="0_Sub B_1_10+2 Business Structure" xfId="5511"/>
    <cellStyle name="0_Sub B_1_2001 (6+6) Deck RECUT" xfId="5512"/>
    <cellStyle name="0_Sub B_1_2001 (6+6) Deck RECUT_(48) Business Structure" xfId="5513"/>
    <cellStyle name="0_Sub B_1_2001 (6+6) Deck RECUT_012 Key Deliverables" xfId="5514"/>
    <cellStyle name="0_Sub B_1_2001 (6+6) Deck RECUT_1+11 I2I - US" xfId="5515"/>
    <cellStyle name="0_Sub B_1_2001 (6+6) Deck RECUT_10+2 Business Structure" xfId="5516"/>
    <cellStyle name="0_Sub B_1_2001 (6+6) Deck RECUT_2002 (6+6) Deck" xfId="5517"/>
    <cellStyle name="0_Sub B_1_2001 (6+6) Deck RECUT_2002 (6+6) Deck - 11 Sept" xfId="5518"/>
    <cellStyle name="0_Sub B_1_2001 (6+6) Deck RECUT_2003_Profit_Outlook" xfId="5519"/>
    <cellStyle name="0_Sub B_1_2001 (6+6) Deck RECUT_2004 Outlook 310703" xfId="5520"/>
    <cellStyle name="0_Sub B_1_2001 (6+6) Deck RECUT_2005 3+9 Flash" xfId="5521"/>
    <cellStyle name="0_Sub B_1_2001 (6+6) Deck RECUT_39 Key Deliverables" xfId="5522"/>
    <cellStyle name="0_Sub B_1_2001 (6+6) Deck RECUT_4+8 comm_5" xfId="5523"/>
    <cellStyle name="0_Sub B_1_2001 (6+6) Deck RECUT_4+8 Outlook - 2" xfId="5524"/>
    <cellStyle name="0_Sub B_1_2001 (6+6) Deck RECUT_57_Outlook_v2" xfId="5525"/>
    <cellStyle name="0_Sub B_1_2001 (6+6) Deck RECUT_66 comm 7 - compressed - DWT pack_incl DRL concerns_v5 (ECM) updated material" xfId="5526"/>
    <cellStyle name="0_Sub B_1_2001 (6+6) Deck RECUT_66 vs budget_external factors format" xfId="5527"/>
    <cellStyle name="0_Sub B_1_2001 (6+6) Deck RECUT_84 comm 6" xfId="5528"/>
    <cellStyle name="0_Sub B_1_2001 (6+6) Deck RECUT_93 vs 66" xfId="5529"/>
    <cellStyle name="0_Sub B_1_2001 (6+6) Deck RECUT_Book2" xfId="5530"/>
    <cellStyle name="0_Sub B_1_2001 (6+6) Deck RECUT_Book35" xfId="5531"/>
    <cellStyle name="0_Sub B_1_2001 (6+6) Deck RECUT_Book4" xfId="5532"/>
    <cellStyle name="0_Sub B_1_2001 (6+6) Deck RECUT_Bus Struct" xfId="5533"/>
    <cellStyle name="0_Sub B_1_2001 (6+6) Deck RECUT_CLEANED_4+8 vs Budget - 5" xfId="5534"/>
    <cellStyle name="0_Sub B_1_2001 (6+6) Deck RECUT_Copy of DWT Cost Perf" xfId="5535"/>
    <cellStyle name="0_Sub B_1_2001 (6+6) Deck RECUT_DWT deck" xfId="5536"/>
    <cellStyle name="0_Sub B_1_2001 (6+6) Deck RECUT_DWT_deck_forecast" xfId="5537"/>
    <cellStyle name="0_Sub B_1_2001 (6+6) Deck RECUT_DWT_ItI_v2_updated_2" xfId="5538"/>
    <cellStyle name="0_Sub B_1_2001 (6+6) Deck RECUT_EOC_11_Jun_v1 (roadmap)" xfId="5539"/>
    <cellStyle name="0_Sub B_1_2001 (6+6) Deck RECUT_EOC_11_Jun_v4" xfId="5540"/>
    <cellStyle name="0_Sub B_1_2001 (6+6) Deck RECUT_Full Deck 9+3 - PA Only" xfId="5541"/>
    <cellStyle name="0_Sub B_1_2001 (6+6) Deck RECUT_metrics summary" xfId="5542"/>
    <cellStyle name="0_Sub B_1_2001 (6+6) Deck RECUT_QTR2QTR - 3+9 Risk Adj" xfId="5543"/>
    <cellStyle name="0_Sub B_1_2001 (6+6) Deck RECUT_RU Price Positioni Apr 2008_incl GPI" xfId="5544"/>
    <cellStyle name="0_Sub B_1_2001 (6+6) Deck RECUT_updated RO's_v2" xfId="5545"/>
    <cellStyle name="0_Sub B_1_2001 (6+6) Deck RECUT_vs Budget Deliverables" xfId="5546"/>
    <cellStyle name="0_Sub B_1_2001 (6+6) Deck RECUT_vs Budget Deliverables_RU Price Positioni Apr 2008_incl GPI" xfId="5547"/>
    <cellStyle name="0_Sub B_1_2001 (6+6) walk" xfId="5548"/>
    <cellStyle name="0_Sub B_1_2001 Key Deliverables_3p9" xfId="5549"/>
    <cellStyle name="0_Sub B_1_2001 Key Deliverables_5p7_v2" xfId="5550"/>
    <cellStyle name="0_Sub B_1_2001 Key Deliverables_6p6_2" xfId="5551"/>
    <cellStyle name="0_Sub B_1_2001 Key Deliverables_9p3" xfId="5552"/>
    <cellStyle name="0_Sub B_1_2002 (6+6) Deck" xfId="5553"/>
    <cellStyle name="0_Sub B_1_2002 (6+6) Deck - 11 Sept" xfId="5554"/>
    <cellStyle name="0_Sub B_1_2003 Budget By Quarter_030128" xfId="5555"/>
    <cellStyle name="0_Sub B_1_2003_Profit_Outlook" xfId="5556"/>
    <cellStyle name="0_Sub B_1_2004 Business Struture_060503" xfId="5557"/>
    <cellStyle name="0_Sub B_1_2004BudgetStatus281003" xfId="5558"/>
    <cellStyle name="0_Sub B_1_3+9 Business Struture" xfId="5559"/>
    <cellStyle name="0_Sub B_1_39 Key Deliverables" xfId="5560"/>
    <cellStyle name="0_Sub B_1_4+8 comm_5" xfId="5561"/>
    <cellStyle name="0_Sub B_1_4+8 Outlook - 2" xfId="5562"/>
    <cellStyle name="0_Sub B_1_66 comm 7 - compressed - DWT pack_incl DRL concerns_v5 (ECM) updated material" xfId="5563"/>
    <cellStyle name="0_Sub B_1_66 vs budget_external factors format" xfId="5564"/>
    <cellStyle name="0_Sub B_1_84 comm 6" xfId="5565"/>
    <cellStyle name="0_Sub B_1_9+3_comm5_Corporate" xfId="5566"/>
    <cellStyle name="0_Sub B_1_93 vs 66" xfId="5567"/>
    <cellStyle name="0_Sub B_1_ABS - Final" xfId="5568"/>
    <cellStyle name="0_Sub B_1_ABS - Final_RU Price Positioni Apr 2008_incl GPI" xfId="5569"/>
    <cellStyle name="0_Sub B_1_Aug4EBRpack" xfId="5570"/>
    <cellStyle name="0_Sub B_1_Book2" xfId="5571"/>
    <cellStyle name="0_Sub B_1_Book4" xfId="5572"/>
    <cellStyle name="0_Sub B_1_Book4_1" xfId="5573"/>
    <cellStyle name="0_Sub B_1_BP_Update_Dec 14a" xfId="5574"/>
    <cellStyle name="0_Sub B_1_BP03.5 - v3+9 060504 v1" xfId="5575"/>
    <cellStyle name="0_Sub B_1_BP03.5 - v3+9 060504 v2" xfId="5576"/>
    <cellStyle name="0_Sub B_1_Bus Struct" xfId="5577"/>
    <cellStyle name="0_Sub B_1_Bus Struct 2005 Outlook" xfId="5578"/>
    <cellStyle name="0_Sub B_1_Bus Struct 2005 Outlook_190804" xfId="5579"/>
    <cellStyle name="0_Sub B_1_Bus Struct in  2000-2004_100603" xfId="5580"/>
    <cellStyle name="0_Sub B_1_Business Structure  - 2001-2008" xfId="5581"/>
    <cellStyle name="0_Sub B_1_Business Structure  - 2001-2008v2" xfId="5582"/>
    <cellStyle name="0_Sub B_1_Business Structure Income Statements - 18-11-04" xfId="5583"/>
    <cellStyle name="0_Sub B_1_Business Structure.041104" xfId="5584"/>
    <cellStyle name="0_Sub B_1_Business Structure.101104" xfId="5585"/>
    <cellStyle name="0_Sub B_1_CBG Business Structure (57)" xfId="5586"/>
    <cellStyle name="0_Sub B_1_CLEANED_4+8 vs Budget - 5" xfId="5587"/>
    <cellStyle name="0_Sub B_1_Copy of DWT Cost Perf" xfId="5588"/>
    <cellStyle name="0_Sub B_1_DWT deck" xfId="5589"/>
    <cellStyle name="0_Sub B_1_DWT_deck_forecast" xfId="5590"/>
    <cellStyle name="0_Sub B_1_DWT_ItI_v2_updated_2" xfId="5591"/>
    <cellStyle name="0_Sub B_1_EOC Review 2008" xfId="5592"/>
    <cellStyle name="0_Sub B_1_EOC_YoY  QoQ" xfId="5593"/>
    <cellStyle name="0_Sub B_1_Full Deck 9+3 - PA Only" xfId="5594"/>
    <cellStyle name="0_Sub B_1_Internal R&amp;Os" xfId="5595"/>
    <cellStyle name="0_Sub B_1_IT293 Status 51104" xfId="5596"/>
    <cellStyle name="0_Sub B_1_IT302 Status 101104" xfId="5597"/>
    <cellStyle name="0_Sub B_1_JP review data 210604" xfId="5598"/>
    <cellStyle name="0_Sub B_1_May S&amp;BG -- Business Structure 2005" xfId="5599"/>
    <cellStyle name="0_Sub B_1_metrics summary" xfId="5600"/>
    <cellStyle name="0_Sub B_1_Page 1f" xfId="5601"/>
    <cellStyle name="0_Sub B_1_Products.041104" xfId="5602"/>
    <cellStyle name="0_Sub B_1_QoQ2004" xfId="5603"/>
    <cellStyle name="0_Sub B_1_Revised Outlook - Forecast Rates" xfId="5604"/>
    <cellStyle name="0_Sub B_1_Revised Outlook - Forecast Rates_v51" xfId="5605"/>
    <cellStyle name="0_Sub B_1_Revised Outlook - Forecast Rates_v52" xfId="5606"/>
    <cellStyle name="0_Sub B_1_RU Price Positioni Apr 2008_incl GPI" xfId="5607"/>
    <cellStyle name="0_Sub B_1_updated RO's_v2" xfId="5608"/>
    <cellStyle name="0_Sub B_1_v2 2004 Outlook  June 04 Update" xfId="5609"/>
    <cellStyle name="0_Sub B_1_v5 2004 Outlook  June 04 Update" xfId="5610"/>
    <cellStyle name="0_Sub B_1_vs Budget Deliverables" xfId="5611"/>
    <cellStyle name="0_Sub B_1_YoY Deck_v2_US" xfId="5612"/>
    <cellStyle name="0_Sub B_1+11 I2I - US" xfId="5613"/>
    <cellStyle name="0_Sub B_10+2 Business Structure" xfId="5614"/>
    <cellStyle name="0_Sub B_2001 (6+6) Deck RECUT" xfId="5615"/>
    <cellStyle name="0_Sub B_2001 (6+6) Deck RECUT_(48) Business Structure" xfId="5616"/>
    <cellStyle name="0_Sub B_2001 (6+6) Deck RECUT_012 Key Deliverables" xfId="5617"/>
    <cellStyle name="0_Sub B_2001 (6+6) Deck RECUT_1+11 I2I - US" xfId="5618"/>
    <cellStyle name="0_Sub B_2001 (6+6) Deck RECUT_10+2 Business Structure" xfId="5619"/>
    <cellStyle name="0_Sub B_2001 (6+6) Deck RECUT_2002 (6+6) Deck" xfId="5620"/>
    <cellStyle name="0_Sub B_2001 (6+6) Deck RECUT_2002 (6+6) Deck - 11 Sept" xfId="5621"/>
    <cellStyle name="0_Sub B_2001 (6+6) Deck RECUT_2003_Profit_Outlook" xfId="5622"/>
    <cellStyle name="0_Sub B_2001 (6+6) Deck RECUT_2004 Outlook 310703" xfId="5623"/>
    <cellStyle name="0_Sub B_2001 (6+6) Deck RECUT_2005 3+9 Flash" xfId="5624"/>
    <cellStyle name="0_Sub B_2001 (6+6) Deck RECUT_39 Key Deliverables" xfId="5625"/>
    <cellStyle name="0_Sub B_2001 (6+6) Deck RECUT_4+8 comm_5" xfId="5626"/>
    <cellStyle name="0_Sub B_2001 (6+6) Deck RECUT_4+8 Outlook - 2" xfId="5627"/>
    <cellStyle name="0_Sub B_2001 (6+6) Deck RECUT_57_Outlook_v2" xfId="5628"/>
    <cellStyle name="0_Sub B_2001 (6+6) Deck RECUT_66 comm 7 - compressed - DWT pack_incl DRL concerns_v5 (ECM) updated material" xfId="5629"/>
    <cellStyle name="0_Sub B_2001 (6+6) Deck RECUT_66 vs budget_external factors format" xfId="5630"/>
    <cellStyle name="0_Sub B_2001 (6+6) Deck RECUT_84 comm 6" xfId="5631"/>
    <cellStyle name="0_Sub B_2001 (6+6) Deck RECUT_93 vs 66" xfId="5632"/>
    <cellStyle name="0_Sub B_2001 (6+6) Deck RECUT_Book2" xfId="5633"/>
    <cellStyle name="0_Sub B_2001 (6+6) Deck RECUT_Book35" xfId="5634"/>
    <cellStyle name="0_Sub B_2001 (6+6) Deck RECUT_Book4" xfId="5635"/>
    <cellStyle name="0_Sub B_2001 (6+6) Deck RECUT_Bus Struct" xfId="5636"/>
    <cellStyle name="0_Sub B_2001 (6+6) Deck RECUT_CLEANED_4+8 vs Budget - 5" xfId="5637"/>
    <cellStyle name="0_Sub B_2001 (6+6) Deck RECUT_Copy of DWT Cost Perf" xfId="5638"/>
    <cellStyle name="0_Sub B_2001 (6+6) Deck RECUT_DWT deck" xfId="5639"/>
    <cellStyle name="0_Sub B_2001 (6+6) Deck RECUT_DWT_deck_forecast" xfId="5640"/>
    <cellStyle name="0_Sub B_2001 (6+6) Deck RECUT_DWT_ItI_v2_updated_2" xfId="5641"/>
    <cellStyle name="0_Sub B_2001 (6+6) Deck RECUT_EOC_11_Jun_v1 (roadmap)" xfId="5642"/>
    <cellStyle name="0_Sub B_2001 (6+6) Deck RECUT_EOC_11_Jun_v4" xfId="5643"/>
    <cellStyle name="0_Sub B_2001 (6+6) Deck RECUT_Full Deck 9+3 - PA Only" xfId="5644"/>
    <cellStyle name="0_Sub B_2001 (6+6) Deck RECUT_metrics summary" xfId="5645"/>
    <cellStyle name="0_Sub B_2001 (6+6) Deck RECUT_QTR2QTR - 3+9 Risk Adj" xfId="5646"/>
    <cellStyle name="0_Sub B_2001 (6+6) Deck RECUT_RU Price Positioni Apr 2008_incl GPI" xfId="5647"/>
    <cellStyle name="0_Sub B_2001 (6+6) Deck RECUT_updated RO's_v2" xfId="5648"/>
    <cellStyle name="0_Sub B_2001 (6+6) Deck RECUT_vs Budget Deliverables" xfId="5649"/>
    <cellStyle name="0_Sub B_2001 (6+6) Deck RECUT_vs Budget Deliverables_RU Price Positioni Apr 2008_incl GPI" xfId="5650"/>
    <cellStyle name="0_Sub B_2001 (6+6) walk" xfId="5651"/>
    <cellStyle name="0_Sub B_2001 Key Deliverables_3p9" xfId="5652"/>
    <cellStyle name="0_Sub B_2001 Key Deliverables_5p7_v2" xfId="5653"/>
    <cellStyle name="0_Sub B_2001 Key Deliverables_6p6_2" xfId="5654"/>
    <cellStyle name="0_Sub B_2001 Key Deliverables_9p3" xfId="5655"/>
    <cellStyle name="0_Sub B_2002 (6+6) Deck" xfId="5656"/>
    <cellStyle name="0_Sub B_2002 (6+6) Deck - 11 Sept" xfId="5657"/>
    <cellStyle name="0_Sub B_2003 Budget By Quarter_030128" xfId="5658"/>
    <cellStyle name="0_Sub B_2003_Profit_Outlook" xfId="5659"/>
    <cellStyle name="0_Sub B_2004 Business Struture_060503" xfId="5660"/>
    <cellStyle name="0_Sub B_2004BudgetStatus281003" xfId="5661"/>
    <cellStyle name="0_Sub B_3+9 Business Struture" xfId="5662"/>
    <cellStyle name="0_Sub B_39 Key Deliverables" xfId="5663"/>
    <cellStyle name="0_Sub B_4+8 comm_5" xfId="5664"/>
    <cellStyle name="0_Sub B_4+8 Outlook - 2" xfId="5665"/>
    <cellStyle name="0_Sub B_66 comm 7 - compressed - DWT pack_incl DRL concerns_v5 (ECM) updated material" xfId="5666"/>
    <cellStyle name="0_Sub B_66 vs budget_external factors format" xfId="5667"/>
    <cellStyle name="0_Sub B_84 comm 6" xfId="5668"/>
    <cellStyle name="0_Sub B_9+3_comm5_Corporate" xfId="5669"/>
    <cellStyle name="0_Sub B_93 vs 66" xfId="5670"/>
    <cellStyle name="0_Sub B_ABS - Final" xfId="5671"/>
    <cellStyle name="0_Sub B_ABS - Final_RU Price Positioni Apr 2008_incl GPI" xfId="5672"/>
    <cellStyle name="0_Sub B_Aug4EBRpack" xfId="5673"/>
    <cellStyle name="0_Sub B_Book2" xfId="5674"/>
    <cellStyle name="0_Sub B_Book4" xfId="5675"/>
    <cellStyle name="0_Sub B_Book4_1" xfId="5676"/>
    <cellStyle name="0_Sub B_BP_Update_Dec 14a" xfId="5677"/>
    <cellStyle name="0_Sub B_BP03.5 - v3+9 060504 v1" xfId="5678"/>
    <cellStyle name="0_Sub B_BP03.5 - v3+9 060504 v2" xfId="5679"/>
    <cellStyle name="0_Sub B_Bus Struct" xfId="5680"/>
    <cellStyle name="0_Sub B_Bus Struct 2005 Outlook" xfId="5681"/>
    <cellStyle name="0_Sub B_Bus Struct 2005 Outlook_190804" xfId="5682"/>
    <cellStyle name="0_Sub B_Bus Struct in  2000-2004_100603" xfId="5683"/>
    <cellStyle name="0_Sub B_Business Structure  - 2001-2008" xfId="5684"/>
    <cellStyle name="0_Sub B_Business Structure  - 2001-2008v2" xfId="5685"/>
    <cellStyle name="0_Sub B_Business Structure Income Statements - 18-11-04" xfId="5686"/>
    <cellStyle name="0_Sub B_Business Structure.041104" xfId="5687"/>
    <cellStyle name="0_Sub B_Business Structure.101104" xfId="5688"/>
    <cellStyle name="0_Sub B_CBG Business Structure (57)" xfId="5689"/>
    <cellStyle name="0_Sub B_CLEANED_4+8 vs Budget - 5" xfId="5690"/>
    <cellStyle name="0_Sub B_Copy of DWT Cost Perf" xfId="5691"/>
    <cellStyle name="0_Sub B_DWT deck" xfId="5692"/>
    <cellStyle name="0_Sub B_DWT_deck_forecast" xfId="5693"/>
    <cellStyle name="0_Sub B_DWT_ItI_v2_updated_2" xfId="5694"/>
    <cellStyle name="0_Sub B_EOC Review 2008" xfId="5695"/>
    <cellStyle name="0_Sub B_EOC_YoY  QoQ" xfId="5696"/>
    <cellStyle name="0_Sub B_Full Deck 9+3 - PA Only" xfId="5697"/>
    <cellStyle name="0_Sub B_Internal R&amp;Os" xfId="5698"/>
    <cellStyle name="0_Sub B_IT293 Status 51104" xfId="5699"/>
    <cellStyle name="0_Sub B_IT302 Status 101104" xfId="5700"/>
    <cellStyle name="0_Sub B_JP review data 210604" xfId="5701"/>
    <cellStyle name="0_Sub B_May S&amp;BG -- Business Structure 2005" xfId="5702"/>
    <cellStyle name="0_Sub B_metrics summary" xfId="5703"/>
    <cellStyle name="0_Sub B_Page 1f" xfId="5704"/>
    <cellStyle name="0_Sub B_Products.041104" xfId="5705"/>
    <cellStyle name="0_Sub B_QoQ2004" xfId="5706"/>
    <cellStyle name="0_Sub B_Revised Outlook - Forecast Rates" xfId="5707"/>
    <cellStyle name="0_Sub B_Revised Outlook - Forecast Rates_v51" xfId="5708"/>
    <cellStyle name="0_Sub B_Revised Outlook - Forecast Rates_v52" xfId="5709"/>
    <cellStyle name="0_Sub B_RU Price Positioni Apr 2008_incl GPI" xfId="5710"/>
    <cellStyle name="0_Sub B_updated RO's_v2" xfId="5711"/>
    <cellStyle name="0_Sub B_v2 2004 Outlook  June 04 Update" xfId="5712"/>
    <cellStyle name="0_Sub B_v5 2004 Outlook  June 04 Update" xfId="5713"/>
    <cellStyle name="0_Sub B_vs Budget Deliverables" xfId="5714"/>
    <cellStyle name="0_Sub B_YoY Deck_v2_US" xfId="5715"/>
    <cellStyle name="0_Summary" xfId="5716"/>
    <cellStyle name="0_Summary - April SoMP - Filed" xfId="5717"/>
    <cellStyle name="0_Summary Forecast" xfId="5718"/>
    <cellStyle name="0_Summary Words Rewrite" xfId="5719"/>
    <cellStyle name="0_Sweden November graph" xfId="5720"/>
    <cellStyle name="0_Switzerland November graph" xfId="5721"/>
    <cellStyle name="0_Tier1 ($millions)" xfId="5722"/>
    <cellStyle name="0_Tier1 ($millions)_RU Price Positioni Apr 2008_incl GPI" xfId="5723"/>
    <cellStyle name="0_Total Inventory" xfId="5724"/>
    <cellStyle name="0_tough choices" xfId="5725"/>
    <cellStyle name="0_tough choices2" xfId="5726"/>
    <cellStyle name="0_Transit Answer" xfId="5727"/>
    <cellStyle name="0_Treasury FAW (assume lower D&amp;A)" xfId="5728"/>
    <cellStyle name="0_updated RO's_v2" xfId="5729"/>
    <cellStyle name="0_v2 2004 Outlook  June 04 Update" xfId="5730"/>
    <cellStyle name="0_v5 2004 Outlook  June 04 Update" xfId="5731"/>
    <cellStyle name="0_Veh Line Assets" xfId="5732"/>
    <cellStyle name="0_Veh Line Assets Pg. 13" xfId="5733"/>
    <cellStyle name="0_Veh Line Assets Pg. 13_(48) Business Structure" xfId="5734"/>
    <cellStyle name="0_Veh Line Assets Pg. 13_012 Key Deliverables" xfId="5735"/>
    <cellStyle name="0_Veh Line Assets Pg. 13_1+11 I2I - US" xfId="5736"/>
    <cellStyle name="0_Veh Line Assets Pg. 13_10+2 Business Structure" xfId="5737"/>
    <cellStyle name="0_Veh Line Assets Pg. 13_2002 (6+6) Deck" xfId="5738"/>
    <cellStyle name="0_Veh Line Assets Pg. 13_2002 (6+6) Deck - 11 Sept" xfId="5739"/>
    <cellStyle name="0_Veh Line Assets Pg. 13_2003_Profit_Outlook" xfId="5740"/>
    <cellStyle name="0_Veh Line Assets Pg. 13_2004 Outlook 310703" xfId="5741"/>
    <cellStyle name="0_Veh Line Assets Pg. 13_2005 3+9 Flash" xfId="5742"/>
    <cellStyle name="0_Veh Line Assets Pg. 13_39 Key Deliverables" xfId="5743"/>
    <cellStyle name="0_Veh Line Assets Pg. 13_4+8 comm_5" xfId="5744"/>
    <cellStyle name="0_Veh Line Assets Pg. 13_4+8 Outlook - 2" xfId="5745"/>
    <cellStyle name="0_Veh Line Assets Pg. 13_57_Outlook_v2" xfId="5746"/>
    <cellStyle name="0_Veh Line Assets Pg. 13_66 comm 7 - compressed - DWT pack_incl DRL concerns_v5 (ECM) updated material" xfId="5747"/>
    <cellStyle name="0_Veh Line Assets Pg. 13_66 vs budget_external factors format" xfId="5748"/>
    <cellStyle name="0_Veh Line Assets Pg. 13_84 comm 6" xfId="5749"/>
    <cellStyle name="0_Veh Line Assets Pg. 13_93 vs 66" xfId="5750"/>
    <cellStyle name="0_Veh Line Assets Pg. 13_Book2" xfId="5751"/>
    <cellStyle name="0_Veh Line Assets Pg. 13_Book35" xfId="5752"/>
    <cellStyle name="0_Veh Line Assets Pg. 13_Book4" xfId="5753"/>
    <cellStyle name="0_Veh Line Assets Pg. 13_Bus Struct" xfId="5754"/>
    <cellStyle name="0_Veh Line Assets Pg. 13_CLEANED_4+8 vs Budget - 5" xfId="5755"/>
    <cellStyle name="0_Veh Line Assets Pg. 13_Copy of DWT Cost Perf" xfId="5756"/>
    <cellStyle name="0_Veh Line Assets Pg. 13_DWT deck" xfId="5757"/>
    <cellStyle name="0_Veh Line Assets Pg. 13_DWT_deck_forecast" xfId="5758"/>
    <cellStyle name="0_Veh Line Assets Pg. 13_DWT_ItI_v2_updated_2" xfId="5759"/>
    <cellStyle name="0_Veh Line Assets Pg. 13_EOC_11_Jun_v1 (roadmap)" xfId="5760"/>
    <cellStyle name="0_Veh Line Assets Pg. 13_EOC_11_Jun_v4" xfId="5761"/>
    <cellStyle name="0_Veh Line Assets Pg. 13_Full Deck 9+3 - PA Only" xfId="5762"/>
    <cellStyle name="0_Veh Line Assets Pg. 13_metrics summary" xfId="5763"/>
    <cellStyle name="0_Veh Line Assets Pg. 13_QTR2QTR - 3+9 Risk Adj" xfId="5764"/>
    <cellStyle name="0_Veh Line Assets Pg. 13_RU Price Positioni Apr 2008_incl GPI" xfId="5765"/>
    <cellStyle name="0_Veh Line Assets Pg. 13_updated RO's_v2" xfId="5766"/>
    <cellStyle name="0_Veh Line Assets Pg. 13_vs Budget Deliverables" xfId="5767"/>
    <cellStyle name="0_Veh Line Assets Pg. 13_vs Budget Deliverables_RU Price Positioni Apr 2008_incl GPI" xfId="5768"/>
    <cellStyle name="0_Veh Line Assets_(48) Business Structure" xfId="5769"/>
    <cellStyle name="0_Veh Line Assets_012 Key Deliverables" xfId="5770"/>
    <cellStyle name="0_Veh Line Assets_1+11 I2I - US" xfId="5771"/>
    <cellStyle name="0_Veh Line Assets_10+2 Business Structure" xfId="5772"/>
    <cellStyle name="0_Veh Line Assets_2002 (6+6) Deck" xfId="5773"/>
    <cellStyle name="0_Veh Line Assets_2002 (6+6) Deck - 11 Sept" xfId="5774"/>
    <cellStyle name="0_Veh Line Assets_2003_Profit_Outlook" xfId="5775"/>
    <cellStyle name="0_Veh Line Assets_2004 Outlook 310703" xfId="5776"/>
    <cellStyle name="0_Veh Line Assets_2005 3+9 Flash" xfId="5777"/>
    <cellStyle name="0_Veh Line Assets_39 Key Deliverables" xfId="5778"/>
    <cellStyle name="0_Veh Line Assets_4+8 comm_5" xfId="5779"/>
    <cellStyle name="0_Veh Line Assets_4+8 Outlook - 2" xfId="5780"/>
    <cellStyle name="0_Veh Line Assets_57_Outlook_v2" xfId="5781"/>
    <cellStyle name="0_Veh Line Assets_66 comm 7 - compressed - DWT pack_incl DRL concerns_v5 (ECM) updated material" xfId="5782"/>
    <cellStyle name="0_Veh Line Assets_66 vs budget_external factors format" xfId="5783"/>
    <cellStyle name="0_Veh Line Assets_84 comm 6" xfId="5784"/>
    <cellStyle name="0_Veh Line Assets_93 vs 66" xfId="5785"/>
    <cellStyle name="0_Veh Line Assets_Book2" xfId="5786"/>
    <cellStyle name="0_Veh Line Assets_Book35" xfId="5787"/>
    <cellStyle name="0_Veh Line Assets_Book4" xfId="5788"/>
    <cellStyle name="0_Veh Line Assets_Bus Struct" xfId="5789"/>
    <cellStyle name="0_Veh Line Assets_CLEANED_4+8 vs Budget - 5" xfId="5790"/>
    <cellStyle name="0_Veh Line Assets_Copy of DWT Cost Perf" xfId="5791"/>
    <cellStyle name="0_Veh Line Assets_DWT deck" xfId="5792"/>
    <cellStyle name="0_Veh Line Assets_DWT_deck_forecast" xfId="5793"/>
    <cellStyle name="0_Veh Line Assets_DWT_ItI_v2_updated_2" xfId="5794"/>
    <cellStyle name="0_Veh Line Assets_EOC_11_Jun_v1 (roadmap)" xfId="5795"/>
    <cellStyle name="0_Veh Line Assets_EOC_11_Jun_v4" xfId="5796"/>
    <cellStyle name="0_Veh Line Assets_Full Deck 9+3 - PA Only" xfId="5797"/>
    <cellStyle name="0_Veh Line Assets_metrics summary" xfId="5798"/>
    <cellStyle name="0_Veh Line Assets_QTR2QTR - 3+9 Risk Adj" xfId="5799"/>
    <cellStyle name="0_Veh Line Assets_RU Price Positioni Apr 2008_incl GPI" xfId="5800"/>
    <cellStyle name="0_Veh Line Assets_updated RO's_v2" xfId="5801"/>
    <cellStyle name="0_Veh Line Assets_Veh Line PBT FAO Pg. 5" xfId="5802"/>
    <cellStyle name="0_Veh Line Assets_Veh Line PBT FAO Pg. 5_(48) Business Structure" xfId="5803"/>
    <cellStyle name="0_Veh Line Assets_Veh Line PBT FAO Pg. 5_012 Key Deliverables" xfId="5804"/>
    <cellStyle name="0_Veh Line Assets_Veh Line PBT FAO Pg. 5_1+11 I2I - US" xfId="5805"/>
    <cellStyle name="0_Veh Line Assets_Veh Line PBT FAO Pg. 5_10+2 Business Structure" xfId="5806"/>
    <cellStyle name="0_Veh Line Assets_Veh Line PBT FAO Pg. 5_2002 (6+6) Deck" xfId="5807"/>
    <cellStyle name="0_Veh Line Assets_Veh Line PBT FAO Pg. 5_2002 (6+6) Deck - 11 Sept" xfId="5808"/>
    <cellStyle name="0_Veh Line Assets_Veh Line PBT FAO Pg. 5_2003_Profit_Outlook" xfId="5809"/>
    <cellStyle name="0_Veh Line Assets_Veh Line PBT FAO Pg. 5_2004 Outlook 310703" xfId="5810"/>
    <cellStyle name="0_Veh Line Assets_Veh Line PBT FAO Pg. 5_2005 3+9 Flash" xfId="5811"/>
    <cellStyle name="0_Veh Line Assets_Veh Line PBT FAO Pg. 5_39 Key Deliverables" xfId="5812"/>
    <cellStyle name="0_Veh Line Assets_Veh Line PBT FAO Pg. 5_4+8 comm_5" xfId="5813"/>
    <cellStyle name="0_Veh Line Assets_Veh Line PBT FAO Pg. 5_4+8 Outlook - 2" xfId="5814"/>
    <cellStyle name="0_Veh Line Assets_Veh Line PBT FAO Pg. 5_57_Outlook_v2" xfId="5815"/>
    <cellStyle name="0_Veh Line Assets_Veh Line PBT FAO Pg. 5_66 comm 7 - compressed - DWT pack_incl DRL concerns_v5 (ECM) updated material" xfId="5816"/>
    <cellStyle name="0_Veh Line Assets_Veh Line PBT FAO Pg. 5_66 vs budget_external factors format" xfId="5817"/>
    <cellStyle name="0_Veh Line Assets_Veh Line PBT FAO Pg. 5_84 comm 6" xfId="5818"/>
    <cellStyle name="0_Veh Line Assets_Veh Line PBT FAO Pg. 5_93 vs 66" xfId="5819"/>
    <cellStyle name="0_Veh Line Assets_Veh Line PBT FAO Pg. 5_Book2" xfId="5820"/>
    <cellStyle name="0_Veh Line Assets_Veh Line PBT FAO Pg. 5_Book35" xfId="5821"/>
    <cellStyle name="0_Veh Line Assets_Veh Line PBT FAO Pg. 5_Book4" xfId="5822"/>
    <cellStyle name="0_Veh Line Assets_Veh Line PBT FAO Pg. 5_Bus Struct" xfId="5823"/>
    <cellStyle name="0_Veh Line Assets_Veh Line PBT FAO Pg. 5_CLEANED_4+8 vs Budget - 5" xfId="5824"/>
    <cellStyle name="0_Veh Line Assets_Veh Line PBT FAO Pg. 5_Copy of DWT Cost Perf" xfId="5825"/>
    <cellStyle name="0_Veh Line Assets_Veh Line PBT FAO Pg. 5_DWT deck" xfId="5826"/>
    <cellStyle name="0_Veh Line Assets_Veh Line PBT FAO Pg. 5_DWT_deck_forecast" xfId="5827"/>
    <cellStyle name="0_Veh Line Assets_Veh Line PBT FAO Pg. 5_DWT_ItI_v2_updated_2" xfId="5828"/>
    <cellStyle name="0_Veh Line Assets_Veh Line PBT FAO Pg. 5_EOC_11_Jun_v1 (roadmap)" xfId="5829"/>
    <cellStyle name="0_Veh Line Assets_Veh Line PBT FAO Pg. 5_EOC_11_Jun_v4" xfId="5830"/>
    <cellStyle name="0_Veh Line Assets_Veh Line PBT FAO Pg. 5_Full Deck 9+3 - PA Only" xfId="5831"/>
    <cellStyle name="0_Veh Line Assets_Veh Line PBT FAO Pg. 5_metrics summary" xfId="5832"/>
    <cellStyle name="0_Veh Line Assets_Veh Line PBT FAO Pg. 5_QTR2QTR - 3+9 Risk Adj" xfId="5833"/>
    <cellStyle name="0_Veh Line Assets_Veh Line PBT FAO Pg. 5_RU Price Positioni Apr 2008_incl GPI" xfId="5834"/>
    <cellStyle name="0_Veh Line Assets_Veh Line PBT FAO Pg. 5_updated RO's_v2" xfId="5835"/>
    <cellStyle name="0_Veh Line Assets_Veh Line PBT FAO Pg. 5_vs Budget Deliverables" xfId="5836"/>
    <cellStyle name="0_Veh Line Assets_Veh Line PBT FAO Pg. 5_vs Budget Deliverables_RU Price Positioni Apr 2008_incl GPI" xfId="5837"/>
    <cellStyle name="0_Veh Line Assets_vs Budget Deliverables" xfId="5838"/>
    <cellStyle name="0_Veh Line Assets_vs Budget Deliverables_RU Price Positioni Apr 2008_incl GPI" xfId="5839"/>
    <cellStyle name="0_Veh Line PBT FAO Pg. 5" xfId="5840"/>
    <cellStyle name="0_Veh Line PBT FAO Pg. 5_(48) Business Structure" xfId="5841"/>
    <cellStyle name="0_Veh Line PBT FAO Pg. 5_012 Key Deliverables" xfId="5842"/>
    <cellStyle name="0_Veh Line PBT FAO Pg. 5_1+11 I2I - US" xfId="5843"/>
    <cellStyle name="0_Veh Line PBT FAO Pg. 5_10+2 Business Structure" xfId="5844"/>
    <cellStyle name="0_Veh Line PBT FAO Pg. 5_2002 (6+6) Deck" xfId="5845"/>
    <cellStyle name="0_Veh Line PBT FAO Pg. 5_2002 (6+6) Deck - 11 Sept" xfId="5846"/>
    <cellStyle name="0_Veh Line PBT FAO Pg. 5_2003_Profit_Outlook" xfId="5847"/>
    <cellStyle name="0_Veh Line PBT FAO Pg. 5_2004 Outlook 310703" xfId="5848"/>
    <cellStyle name="0_Veh Line PBT FAO Pg. 5_2005 3+9 Flash" xfId="5849"/>
    <cellStyle name="0_Veh Line PBT FAO Pg. 5_39 Key Deliverables" xfId="5850"/>
    <cellStyle name="0_Veh Line PBT FAO Pg. 5_4+8 comm_5" xfId="5851"/>
    <cellStyle name="0_Veh Line PBT FAO Pg. 5_4+8 Outlook - 2" xfId="5852"/>
    <cellStyle name="0_Veh Line PBT FAO Pg. 5_57_Outlook_v2" xfId="5853"/>
    <cellStyle name="0_Veh Line PBT FAO Pg. 5_66 comm 7 - compressed - DWT pack_incl DRL concerns_v5 (ECM) updated material" xfId="5854"/>
    <cellStyle name="0_Veh Line PBT FAO Pg. 5_66 vs budget_external factors format" xfId="5855"/>
    <cellStyle name="0_Veh Line PBT FAO Pg. 5_84 comm 6" xfId="5856"/>
    <cellStyle name="0_Veh Line PBT FAO Pg. 5_93 vs 66" xfId="5857"/>
    <cellStyle name="0_Veh Line PBT FAO Pg. 5_Book2" xfId="5858"/>
    <cellStyle name="0_Veh Line PBT FAO Pg. 5_Book35" xfId="5859"/>
    <cellStyle name="0_Veh Line PBT FAO Pg. 5_Book4" xfId="5860"/>
    <cellStyle name="0_Veh Line PBT FAO Pg. 5_Bus Struct" xfId="5861"/>
    <cellStyle name="0_Veh Line PBT FAO Pg. 5_CLEANED_4+8 vs Budget - 5" xfId="5862"/>
    <cellStyle name="0_Veh Line PBT FAO Pg. 5_Copy of DWT Cost Perf" xfId="5863"/>
    <cellStyle name="0_Veh Line PBT FAO Pg. 5_DWT deck" xfId="5864"/>
    <cellStyle name="0_Veh Line PBT FAO Pg. 5_DWT_deck_forecast" xfId="5865"/>
    <cellStyle name="0_Veh Line PBT FAO Pg. 5_DWT_ItI_v2_updated_2" xfId="5866"/>
    <cellStyle name="0_Veh Line PBT FAO Pg. 5_EOC_11_Jun_v1 (roadmap)" xfId="5867"/>
    <cellStyle name="0_Veh Line PBT FAO Pg. 5_EOC_11_Jun_v4" xfId="5868"/>
    <cellStyle name="0_Veh Line PBT FAO Pg. 5_Full Deck 9+3 - PA Only" xfId="5869"/>
    <cellStyle name="0_Veh Line PBT FAO Pg. 5_metrics summary" xfId="5870"/>
    <cellStyle name="0_Veh Line PBT FAO Pg. 5_QTR2QTR - 3+9 Risk Adj" xfId="5871"/>
    <cellStyle name="0_Veh Line PBT FAO Pg. 5_RU Price Positioni Apr 2008_incl GPI" xfId="5872"/>
    <cellStyle name="0_Veh Line PBT FAO Pg. 5_updated RO's_v2" xfId="5873"/>
    <cellStyle name="0_Veh Line PBT FAO Pg. 5_vs Budget Deliverables" xfId="5874"/>
    <cellStyle name="0_Veh Line PBT FAO Pg. 5_vs Budget Deliverables_RU Price Positioni Apr 2008_incl GPI" xfId="5875"/>
    <cellStyle name="0_Volumes - Gemini Planning Deck - Lion V6" xfId="5876"/>
    <cellStyle name="0_vs Budget Deliverables" xfId="5877"/>
    <cellStyle name="0_WLI Cycle Plan Graph A" xfId="5878"/>
    <cellStyle name="0_XX98CALB" xfId="5879"/>
    <cellStyle name="0_XX98CALB_ATO_ROADMAP12" xfId="5880"/>
    <cellStyle name="0_YoY Deck_v2_US" xfId="5881"/>
    <cellStyle name="0_Y-o-Y Pro-Non-Prod CBG Cost Performance Budget Restatement V2" xfId="5882"/>
    <cellStyle name="0_YoY_Cost_(111)" xfId="5883"/>
    <cellStyle name="0_YoY_Cost_(111)_RU Price Positioni Apr 2008_incl GPI" xfId="5884"/>
    <cellStyle name="00.00" xfId="5885"/>
    <cellStyle name="002" xfId="5886"/>
    <cellStyle name="01" xfId="5887"/>
    <cellStyle name="1" xfId="5888"/>
    <cellStyle name="1 000 Kc_2-99" xfId="5889"/>
    <cellStyle name="1 000 Kč_2-99" xfId="5890"/>
    <cellStyle name="1 000 Kc_laroux" xfId="5891"/>
    <cellStyle name="1 000 Kč_laroux" xfId="5892"/>
    <cellStyle name="1 000 Kc_laroux_Accueil" xfId="5893"/>
    <cellStyle name="1 000 Kč_laroux_Accueil" xfId="5894"/>
    <cellStyle name="1 000 Kc_laroux_Accueil_1" xfId="5895"/>
    <cellStyle name="1 000 Kč_laroux_Accueil_1" xfId="5896"/>
    <cellStyle name="1 000 Kc_laroux_Analytical review KRESP Q1 2008" xfId="5897"/>
    <cellStyle name="1 000 Kč_laroux_Analytical review KRESP Q1 2008" xfId="5898"/>
    <cellStyle name="1 000 Kc_laroux_Base Interim 2002" xfId="5899"/>
    <cellStyle name="1 000 Kč_laroux_Base Interim 2002" xfId="5900"/>
    <cellStyle name="1 000 Kc_laroux_classeur1" xfId="5901"/>
    <cellStyle name="1 000 Kč_laroux_classeur1" xfId="5902"/>
    <cellStyle name="1 000 Kc_laroux_Def Indicateur FV" xfId="5903"/>
    <cellStyle name="1 000 Kč_laroux_Def Indicateur FV" xfId="5904"/>
    <cellStyle name="1 000 Kc_laroux_Def Indicateur FV4" xfId="5905"/>
    <cellStyle name="1 000 Kč_laroux_Def Indicateur FV4" xfId="5906"/>
    <cellStyle name="1 000 Kc_laroux_DSS segments (hors EI)" xfId="5907"/>
    <cellStyle name="1 000 Kč_laroux_DSS segments (hors EI)" xfId="5908"/>
    <cellStyle name="1 000 Kc_laroux_Effectifs Repart" xfId="5909"/>
    <cellStyle name="1 000 Kč_laroux_Effectifs Repart" xfId="5910"/>
    <cellStyle name="1 000 Kc_laroux_Effectifs Totaux" xfId="5911"/>
    <cellStyle name="1 000 Kč_laroux_Effectifs Totaux" xfId="5912"/>
    <cellStyle name="1 000 Kc_laroux_IMR January" xfId="5913"/>
    <cellStyle name="1 000 Kč_laroux_IMR January" xfId="5914"/>
    <cellStyle name="1 000 Kc_laroux_Interim" xfId="5915"/>
    <cellStyle name="1 000 Kč_laroux_Interim" xfId="5916"/>
    <cellStyle name="1 000 Kc_laroux_Interim_1" xfId="5917"/>
    <cellStyle name="1 000 Kč_laroux_Interim_1" xfId="5918"/>
    <cellStyle name="1 000 Kc_laroux_phases comparées" xfId="5919"/>
    <cellStyle name="1 000 Kč_laroux_phases comparées" xfId="5920"/>
    <cellStyle name="1 000 Kc_laroux_referentiel" xfId="5921"/>
    <cellStyle name="1 000 Kč_laroux_referentiel" xfId="5922"/>
    <cellStyle name="1 000 Kc_laroux_Régies" xfId="5923"/>
    <cellStyle name="1 000 Kč_laroux_Régies" xfId="5924"/>
    <cellStyle name="1 000 Kc_laroux_Restitution OCEA Arrêté BNPP 03-06 segments" xfId="5925"/>
    <cellStyle name="1 000 Kč_laroux_Restitution OCEA Arrêté BNPP 03-06 segments" xfId="5926"/>
    <cellStyle name="1 000 Kc_laroux_restitution OCEA Arrêté BNPP 06-06" xfId="5927"/>
    <cellStyle name="1 000 Kč_laroux_restitution OCEA Arrêté BNPP 06-06" xfId="5928"/>
    <cellStyle name="1 000 Kc_laroux_restitution OCEA Arrêté BNPP 06-07 cadrage" xfId="5929"/>
    <cellStyle name="1 000 Kč_laroux_restitution OCEA Arrêté BNPP 06-07 cadrage" xfId="5930"/>
    <cellStyle name="1 000 Kc_laroux_restitution OCEA Arrêté BNPP 09-07" xfId="5931"/>
    <cellStyle name="1 000 Kč_laroux_restitution OCEA Arrêté BNPP 09-07" xfId="5932"/>
    <cellStyle name="1 000 Kc_laroux_Restitution OCEA Arrêté BNPP 09-07 économique" xfId="5933"/>
    <cellStyle name="1 000 Kč_laroux_Restitution OCEA Arrêté BNPP 09-07 économique" xfId="5934"/>
    <cellStyle name="1 000 Kc_laroux_Restitution OCEA Arrêté BNPP 12-07" xfId="5935"/>
    <cellStyle name="1 000 Kč_laroux_Restitution OCEA Arrêté BNPP 12-07" xfId="5936"/>
    <cellStyle name="1 000 Kc_laroux_Restitution OCEA Arrêté BNPP 12-07 économique" xfId="5937"/>
    <cellStyle name="1 000 Kč_laroux_Restitution OCEA Arrêté BNPP 12-07 économique" xfId="5938"/>
    <cellStyle name="1 000 Kc_laroux_Savings account dec03" xfId="5939"/>
    <cellStyle name="1 000 Kč_laroux_Savings account dec03" xfId="5940"/>
    <cellStyle name="1 000 Kc_laroux_Spain Q2 2008 VIE v2" xfId="5941"/>
    <cellStyle name="1 000 Kč_laroux_Spain Q2 2008 VIE v2" xfId="5942"/>
    <cellStyle name="1 000 Kc_laroux_Spain Q2 2008 VIE v2.version FINAL" xfId="5943"/>
    <cellStyle name="1 000 Kč_laroux_Spain Q2 2008 VIE v2.version FINAL" xfId="5944"/>
    <cellStyle name="1 000 Kc_laroux_Suivi Mensuel des Effectifs" xfId="5945"/>
    <cellStyle name="1 000 Kč_laroux_Suivi Mensuel des Effectifs" xfId="5946"/>
    <cellStyle name="1 000 Kc_laroux_TCD Alimentation commentaires" xfId="5947"/>
    <cellStyle name="1 000 Kč_laroux_TCD Alimentation commentaires" xfId="5948"/>
    <cellStyle name="1 000 Kc_laroux_TCD Analyse libre" xfId="5949"/>
    <cellStyle name="1 000 Kč_laroux_TCD Analyse libre (2)" xfId="5950"/>
    <cellStyle name="1 000 Kc_laroux_Technique Taïwan RD" xfId="5951"/>
    <cellStyle name="1 000 Kč_laroux_Technique Taïwan RD" xfId="5952"/>
    <cellStyle name="1 000 Kc_laroux_Technique Taïwan vie" xfId="5953"/>
    <cellStyle name="1 000 Kč_laroux_Technique Taïwan vie" xfId="5954"/>
    <cellStyle name="1 000 Kc_laroux_Technique Taïwan vie 2" xfId="5955"/>
    <cellStyle name="1 000 Kč_laroux_Technique Taïwan vie 2" xfId="5956"/>
    <cellStyle name="1 000 Kc_laroux_wksFreeAnalysis" xfId="5957"/>
    <cellStyle name="1." xfId="5958"/>
    <cellStyle name="1.1." xfId="5959"/>
    <cellStyle name="1.1.1." xfId="5960"/>
    <cellStyle name="1.-zweizeilig" xfId="5961"/>
    <cellStyle name="1_(4+8) Business Structure" xfId="5962"/>
    <cellStyle name="1_(48) Business Structure" xfId="5963"/>
    <cellStyle name="1_012 Key Deliverables" xfId="5964"/>
    <cellStyle name="1_1" xfId="5965"/>
    <cellStyle name="1_1_1" xfId="5966"/>
    <cellStyle name="1_1_1_D&amp;A" xfId="5967"/>
    <cellStyle name="1_1_1_D&amp;A_Mazda ASR deck for Allan Gilmour3" xfId="5968"/>
    <cellStyle name="1_1_1_Master_StatusCharts_39adj" xfId="5969"/>
    <cellStyle name="1_1_1_Master_StatusCharts_39adj_Mazda ASR deck for Allan Gilmour3" xfId="5970"/>
    <cellStyle name="1_1_1_Mazda ASR deck for Allan Gilmour3" xfId="5971"/>
    <cellStyle name="1_1_D&amp;A" xfId="5972"/>
    <cellStyle name="1_1_D&amp;A_Mazda ASR deck for Allan Gilmour3" xfId="5973"/>
    <cellStyle name="1_1_Master_StatusCharts_39adj" xfId="5974"/>
    <cellStyle name="1_1_Master_StatusCharts_39adj_Mazda ASR deck for Allan Gilmour3" xfId="5975"/>
    <cellStyle name="1_1_Mazda ASR deck for Allan Gilmour3" xfId="5976"/>
    <cellStyle name="1_1+11 I2I - US" xfId="5977"/>
    <cellStyle name="1_10+2 Business Structure" xfId="5978"/>
    <cellStyle name="1_2002 (6+6) Deck" xfId="5979"/>
    <cellStyle name="1_2002 (6+6) Deck - 11 Sept" xfId="5980"/>
    <cellStyle name="1_2002 Fcst_Chron (5+7)" xfId="5981"/>
    <cellStyle name="1_2002 Fcst_Chron (6+6)" xfId="5982"/>
    <cellStyle name="1_2002 Fcst_Chron (8+4)" xfId="5983"/>
    <cellStyle name="1_2002 Forecast Chronology (10+2)" xfId="5984"/>
    <cellStyle name="1_2002 Forecast Chronology (12+0)" xfId="5985"/>
    <cellStyle name="1_2002 Forecast Chronology (9+3)" xfId="5986"/>
    <cellStyle name="1_2002 Key Deliverables 5+7" xfId="5987"/>
    <cellStyle name="1_2002 Key Deliverables_3+9" xfId="5988"/>
    <cellStyle name="1_2003_Profit_Outlook" xfId="5989"/>
    <cellStyle name="1_2004 Business Struture_060503" xfId="5990"/>
    <cellStyle name="1_2004 Outlook 310703" xfId="5991"/>
    <cellStyle name="1_2004BudgetStatus281003" xfId="5992"/>
    <cellStyle name="1_2005 3+9 Flash" xfId="5993"/>
    <cellStyle name="1_3+9 Business Struture" xfId="5994"/>
    <cellStyle name="1_3+9 comm_5" xfId="5995"/>
    <cellStyle name="1_39 Key Deliverables" xfId="5996"/>
    <cellStyle name="1_4+8 comm_5" xfId="5997"/>
    <cellStyle name="1_4+8 Outlook - 2" xfId="5998"/>
    <cellStyle name="1_5+7 YoY cost performance 2" xfId="5999"/>
    <cellStyle name="1_57 comm6" xfId="6000"/>
    <cellStyle name="1_57_Outlook_v2" xfId="6001"/>
    <cellStyle name="1_6+ YoY cost performance2" xfId="6002"/>
    <cellStyle name="1_66 comm 7 - compressed - DWT pack_incl DRL concerns_v5 (ECM) updated material" xfId="6003"/>
    <cellStyle name="1_66 vs budget_external factors format" xfId="6004"/>
    <cellStyle name="1_8+4 vs Budget -- Review Pack" xfId="6005"/>
    <cellStyle name="1_84 comm 6" xfId="6006"/>
    <cellStyle name="1_93 vs 66" xfId="6007"/>
    <cellStyle name="1_ABS - Final" xfId="6008"/>
    <cellStyle name="1_ABS - Final_(48) Business Structure" xfId="6009"/>
    <cellStyle name="1_ABS - Final_012 Key Deliverables" xfId="6010"/>
    <cellStyle name="1_ABS - Final_1+11 I2I - US" xfId="6011"/>
    <cellStyle name="1_ABS - Final_10+2 Business Structure" xfId="6012"/>
    <cellStyle name="1_ABS - Final_2002 (6+6) Deck" xfId="6013"/>
    <cellStyle name="1_ABS - Final_2002 (6+6) Deck - 11 Sept" xfId="6014"/>
    <cellStyle name="1_ABS - Final_2002 Fcst_Chron (5+7)" xfId="6015"/>
    <cellStyle name="1_ABS - Final_2002 Fcst_Chron (6+6)" xfId="6016"/>
    <cellStyle name="1_ABS - Final_2002 Fcst_Chron (8+4)" xfId="6017"/>
    <cellStyle name="1_ABS - Final_2002 Forecast Chronology (10+2)" xfId="6018"/>
    <cellStyle name="1_ABS - Final_2002 Forecast Chronology (12+0)" xfId="6019"/>
    <cellStyle name="1_ABS - Final_2002 Forecast Chronology (9+3)" xfId="6020"/>
    <cellStyle name="1_ABS - Final_2002 Key Deliverables 5+7" xfId="6021"/>
    <cellStyle name="1_ABS - Final_2002 Key Deliverables_3+9" xfId="6022"/>
    <cellStyle name="1_ABS - Final_2003_Profit_Outlook" xfId="6023"/>
    <cellStyle name="1_ABS - Final_2004 Outlook 310703" xfId="6024"/>
    <cellStyle name="1_ABS - Final_2005 3+9 Flash" xfId="6025"/>
    <cellStyle name="1_ABS - Final_3+9 comm_5" xfId="6026"/>
    <cellStyle name="1_ABS - Final_39 Key Deliverables" xfId="6027"/>
    <cellStyle name="1_ABS - Final_4+8 comm_5" xfId="6028"/>
    <cellStyle name="1_ABS - Final_4+8 Outlook - 2" xfId="6029"/>
    <cellStyle name="1_ABS - Final_5+7 YoY cost performance 2" xfId="6030"/>
    <cellStyle name="1_ABS - Final_57 comm6" xfId="6031"/>
    <cellStyle name="1_ABS - Final_57_Outlook_v2" xfId="6032"/>
    <cellStyle name="1_ABS - Final_6+ YoY cost performance2" xfId="6033"/>
    <cellStyle name="1_ABS - Final_66 comm 7 - compressed - DWT pack_incl DRL concerns_v5 (ECM) updated material" xfId="6034"/>
    <cellStyle name="1_ABS - Final_66 vs budget_external factors format" xfId="6035"/>
    <cellStyle name="1_ABS - Final_8+4 vs Budget -- Review Pack" xfId="6036"/>
    <cellStyle name="1_ABS - Final_84 comm 6" xfId="6037"/>
    <cellStyle name="1_ABS - Final_93 vs 66" xfId="6038"/>
    <cellStyle name="1_ABS - Final_Book2" xfId="6039"/>
    <cellStyle name="1_ABS - Final_Book35" xfId="6040"/>
    <cellStyle name="1_ABS - Final_Book4" xfId="6041"/>
    <cellStyle name="1_ABS - Final_Bus Struct" xfId="6042"/>
    <cellStyle name="1_ABS - Final_CBG_reconciliation_MRL_Geo_2" xfId="6043"/>
    <cellStyle name="1_ABS - Final_CBG_reconciliation_MRL_Geo_3" xfId="6044"/>
    <cellStyle name="1_ABS - Final_CLEANED_4+8 vs Budget - 5" xfId="6045"/>
    <cellStyle name="1_ABS - Final_Copy of DWT Cost Perf" xfId="6046"/>
    <cellStyle name="1_ABS - Final_Cover 5+7" xfId="6047"/>
    <cellStyle name="1_ABS - Final_DWT deck" xfId="6048"/>
    <cellStyle name="1_ABS - Final_DWT_deck_forecast" xfId="6049"/>
    <cellStyle name="1_ABS - Final_DWT_ItI_v2_updated_2" xfId="6050"/>
    <cellStyle name="1_ABS - Final_EOC_11_Jun_v1 (roadmap)" xfId="6051"/>
    <cellStyle name="1_ABS - Final_EOC_11_Jun_v4" xfId="6052"/>
    <cellStyle name="1_ABS - Final_Full Deck (6+6)" xfId="6053"/>
    <cellStyle name="1_ABS - Final_Full Deck (8+4) - PA Only" xfId="6054"/>
    <cellStyle name="1_ABS - Final_Full Deck 9+3 - PA Only" xfId="6055"/>
    <cellStyle name="1_ABS - Final_metrics summary" xfId="6056"/>
    <cellStyle name="1_ABS - Final_PF1 Reporting Deck - Mechanised" xfId="6057"/>
    <cellStyle name="1_ABS - Final_PF1 Reporting Deck - US" xfId="6058"/>
    <cellStyle name="1_ABS - Final_PF1 to PF3 to CBG reconciliation 10+2 - Rebased" xfId="6059"/>
    <cellStyle name="1_ABS - Final_PF1 to PF3 to CBG reconciliation 12+0" xfId="6060"/>
    <cellStyle name="1_ABS - Final_PF1 to PF3 to CBG reconciliation 12+0 - 2" xfId="6061"/>
    <cellStyle name="1_ABS - Final_QTR2QTR - 3+9 Risk Adj" xfId="6062"/>
    <cellStyle name="1_ABS - Final_RU Price Positioni Apr 2008_incl GPI" xfId="6063"/>
    <cellStyle name="1_ABS - Final_updated RO's_v2" xfId="6064"/>
    <cellStyle name="1_ABS - Final_Y-o-Y Pro-Non-Prod CBG Cost Performance Budget Restatement V2" xfId="6065"/>
    <cellStyle name="1_Actuals vs ETS_back-up1" xfId="6066"/>
    <cellStyle name="1_Aug4EBRpack" xfId="6067"/>
    <cellStyle name="1_BEFOREGROUP1" xfId="6068"/>
    <cellStyle name="1_BEFOREGROUP10" xfId="6069"/>
    <cellStyle name="1_BEFOREGROUP11" xfId="6070"/>
    <cellStyle name="1_BEFOREGROUP12" xfId="6071"/>
    <cellStyle name="1_BEFOREGROUP13" xfId="6072"/>
    <cellStyle name="1_BEFOREGROUP14" xfId="6073"/>
    <cellStyle name="1_BEFOREGROUP15" xfId="6074"/>
    <cellStyle name="1_BEFOREGROUP16" xfId="6075"/>
    <cellStyle name="1_BEFOREGROUP17" xfId="6076"/>
    <cellStyle name="1_BEFOREGROUP18" xfId="6077"/>
    <cellStyle name="1_BEFOREGROUP19" xfId="6078"/>
    <cellStyle name="1_BEFOREGROUP2" xfId="6079"/>
    <cellStyle name="1_BEFOREGROUP3" xfId="6080"/>
    <cellStyle name="1_BEFOREGROUP4" xfId="6081"/>
    <cellStyle name="1_BEFOREGROUP5" xfId="6082"/>
    <cellStyle name="1_BEFOREGROUP6" xfId="6083"/>
    <cellStyle name="1_BEFOREGROUP7" xfId="6084"/>
    <cellStyle name="1_BEFOREGROUP8" xfId="6085"/>
    <cellStyle name="1_BEFOREGROUP9" xfId="6086"/>
    <cellStyle name="1_Book2" xfId="6087"/>
    <cellStyle name="1_Book35" xfId="6088"/>
    <cellStyle name="1_Book4" xfId="6089"/>
    <cellStyle name="1_Book4_1" xfId="6090"/>
    <cellStyle name="1_BP03.5 - v3+9 060504 v1" xfId="6091"/>
    <cellStyle name="1_BP03.5 - v3+9 060504 v2" xfId="6092"/>
    <cellStyle name="1_Bus Struct" xfId="6093"/>
    <cellStyle name="1_Bus Struct 2005 Outlook" xfId="6094"/>
    <cellStyle name="1_Bus Struct 2005 Outlook_190804" xfId="6095"/>
    <cellStyle name="1_Bus Struct in  2000-2004_100603" xfId="6096"/>
    <cellStyle name="1_Business Structure  - 2001-2008" xfId="6097"/>
    <cellStyle name="1_Business Structure  - 2001-2008v2" xfId="6098"/>
    <cellStyle name="1_Business Structure Income Statements - 18-11-04" xfId="6099"/>
    <cellStyle name="1_Business Structure.041104" xfId="6100"/>
    <cellStyle name="1_Business Structure.101104" xfId="6101"/>
    <cellStyle name="1_CBG Business Structure (57)" xfId="6102"/>
    <cellStyle name="1_CBG_reconciliation_MRL_Geo_2" xfId="6103"/>
    <cellStyle name="1_CBG_reconciliation_MRL_Geo_3" xfId="6104"/>
    <cellStyle name="1_CLEANED_4+8 vs Budget - 5" xfId="6105"/>
    <cellStyle name="1_Copy of DWT Cost Perf" xfId="6106"/>
    <cellStyle name="1_Cover 5+7" xfId="6107"/>
    <cellStyle name="1_D&amp;A" xfId="6108"/>
    <cellStyle name="1_D&amp;A_Mazda ASR deck for Allan Gilmour3" xfId="6109"/>
    <cellStyle name="1_DWT deck" xfId="6110"/>
    <cellStyle name="1_DWT_deck_forecast" xfId="6111"/>
    <cellStyle name="1_DWT_ItI_v2_updated_2" xfId="6112"/>
    <cellStyle name="1_EOC Review 2008" xfId="6113"/>
    <cellStyle name="1_EOC_11_Jun_v1 (roadmap)" xfId="6114"/>
    <cellStyle name="1_EOC_11_Jun_v4" xfId="6115"/>
    <cellStyle name="1_EOC_YoY  QoQ" xfId="6116"/>
    <cellStyle name="1_Full Deck (6+6)" xfId="6117"/>
    <cellStyle name="1_Full Deck (8+4) - PA Only" xfId="6118"/>
    <cellStyle name="1_Full Deck 9+3 - PA Only" xfId="6119"/>
    <cellStyle name="1_Internal R&amp;Os" xfId="6120"/>
    <cellStyle name="1_IT293 Status 51104" xfId="6121"/>
    <cellStyle name="1_IT302 Status 101104" xfId="6122"/>
    <cellStyle name="1_JP review data 210604" xfId="6123"/>
    <cellStyle name="1_Master_StatusCharts_39adj" xfId="6124"/>
    <cellStyle name="1_Master_StatusCharts_39adj_Mazda ASR deck for Allan Gilmour3" xfId="6125"/>
    <cellStyle name="1_May S&amp;BG -- Business Structure 2005" xfId="6126"/>
    <cellStyle name="1_Mazda ASR deck for Allan Gilmour3" xfId="6127"/>
    <cellStyle name="1_metrics summary" xfId="6128"/>
    <cellStyle name="1_PF1 Reporting Deck - Mechanised" xfId="6129"/>
    <cellStyle name="1_PF1 Reporting Deck - US" xfId="6130"/>
    <cellStyle name="1_PF1 to PF3 to CBG reconciliation 10+2 - Rebased" xfId="6131"/>
    <cellStyle name="1_PF1 to PF3 to CBG reconciliation 12+0" xfId="6132"/>
    <cellStyle name="1_PF1 to PF3 to CBG reconciliation 12+0 - 2" xfId="6133"/>
    <cellStyle name="1_Products.041104" xfId="6134"/>
    <cellStyle name="1_QoQ2004" xfId="6135"/>
    <cellStyle name="1_QTR2QTR - 3+9 Risk Adj" xfId="6136"/>
    <cellStyle name="1_Revised Outlook - Forecast Rates" xfId="6137"/>
    <cellStyle name="1_Revised Outlook - Forecast Rates_v51" xfId="6138"/>
    <cellStyle name="1_Revised Outlook - Forecast Rates_v52" xfId="6139"/>
    <cellStyle name="1_RU Price Positioni Apr 2008_incl GPI" xfId="6140"/>
    <cellStyle name="1_Summary L" xfId="6141"/>
    <cellStyle name="1_Summary L_D&amp;A" xfId="6142"/>
    <cellStyle name="1_Summary L_D&amp;A_Mazda ASR deck for Allan Gilmour3" xfId="6143"/>
    <cellStyle name="1_Summary L_Master_StatusCharts_39adj" xfId="6144"/>
    <cellStyle name="1_Summary L_Master_StatusCharts_39adj_Mazda ASR deck for Allan Gilmour3" xfId="6145"/>
    <cellStyle name="1_Summary L_Mazda ASR deck for Allan Gilmour3" xfId="6146"/>
    <cellStyle name="1_updated RO's_v2" xfId="6147"/>
    <cellStyle name="1_v2 2004 Outlook  June 04 Update" xfId="6148"/>
    <cellStyle name="1_v5 2004 Outlook  June 04 Update" xfId="6149"/>
    <cellStyle name="1_vs Budget Deliverables" xfId="6150"/>
    <cellStyle name="1_vs Budget Deliverables_RU Price Positioni Apr 2008_incl GPI" xfId="6151"/>
    <cellStyle name="1_Y-o-Y Pro-Non-Prod CBG Cost Performance Budget Restatement V2" xfId="6152"/>
    <cellStyle name="100" xfId="6153"/>
    <cellStyle name="1000 Sk_Lud_ist_plan" xfId="6154"/>
    <cellStyle name="16" xfId="6155"/>
    <cellStyle name="19xxA" xfId="6156"/>
    <cellStyle name="19xxA 10" xfId="6157"/>
    <cellStyle name="19xxA 2" xfId="6158"/>
    <cellStyle name="19xxA 3" xfId="6159"/>
    <cellStyle name="19xxA 4" xfId="6160"/>
    <cellStyle name="19xxA 5" xfId="6161"/>
    <cellStyle name="19xxA 6" xfId="6162"/>
    <cellStyle name="19xxA 7" xfId="6163"/>
    <cellStyle name="19xxA 8" xfId="6164"/>
    <cellStyle name="19xxA 9" xfId="6165"/>
    <cellStyle name="19xxE" xfId="6166"/>
    <cellStyle name="19xxE 10" xfId="6167"/>
    <cellStyle name="19xxE 2" xfId="6168"/>
    <cellStyle name="19xxE 3" xfId="6169"/>
    <cellStyle name="19xxE 4" xfId="6170"/>
    <cellStyle name="19xxE 5" xfId="6171"/>
    <cellStyle name="19xxE 6" xfId="6172"/>
    <cellStyle name="19xxE 7" xfId="6173"/>
    <cellStyle name="19xxE 8" xfId="6174"/>
    <cellStyle name="19xxE 9" xfId="6175"/>
    <cellStyle name="19xxF" xfId="6176"/>
    <cellStyle name="19xxF 10" xfId="6177"/>
    <cellStyle name="19xxF 2" xfId="6178"/>
    <cellStyle name="19xxF 3" xfId="6179"/>
    <cellStyle name="19xxF 4" xfId="6180"/>
    <cellStyle name="19xxF 5" xfId="6181"/>
    <cellStyle name="19xxF 6" xfId="6182"/>
    <cellStyle name="19xxF 7" xfId="6183"/>
    <cellStyle name="19xxF 8" xfId="6184"/>
    <cellStyle name="19xxF 9" xfId="6185"/>
    <cellStyle name="1Normal" xfId="6186"/>
    <cellStyle name="1Outputbox1" xfId="6187"/>
    <cellStyle name="1Outputbox1 10" xfId="6188"/>
    <cellStyle name="1Outputbox1 10 2" xfId="6189"/>
    <cellStyle name="1Outputbox1 10 3" xfId="6190"/>
    <cellStyle name="1Outputbox1 10 4" xfId="6191"/>
    <cellStyle name="1Outputbox1 10 5" xfId="6192"/>
    <cellStyle name="1Outputbox1 10 6" xfId="6193"/>
    <cellStyle name="1Outputbox1 10 7" xfId="6194"/>
    <cellStyle name="1Outputbox1 11" xfId="6195"/>
    <cellStyle name="1Outputbox1 11 2" xfId="6196"/>
    <cellStyle name="1Outputbox1 11 3" xfId="6197"/>
    <cellStyle name="1Outputbox1 11 4" xfId="6198"/>
    <cellStyle name="1Outputbox1 11 5" xfId="6199"/>
    <cellStyle name="1Outputbox1 11 6" xfId="6200"/>
    <cellStyle name="1Outputbox1 12" xfId="6201"/>
    <cellStyle name="1Outputbox1 13" xfId="6202"/>
    <cellStyle name="1Outputbox1 14" xfId="6203"/>
    <cellStyle name="1Outputbox1 15" xfId="6204"/>
    <cellStyle name="1Outputbox1 2" xfId="6205"/>
    <cellStyle name="1Outputbox1 2 2" xfId="6206"/>
    <cellStyle name="1Outputbox1 2 2 2" xfId="6207"/>
    <cellStyle name="1Outputbox1 2 2 2 2" xfId="6208"/>
    <cellStyle name="1Outputbox1 2 2 2 3" xfId="6209"/>
    <cellStyle name="1Outputbox1 2 2 3" xfId="6210"/>
    <cellStyle name="1Outputbox1 2 2 3 2" xfId="6211"/>
    <cellStyle name="1Outputbox1 2 2 4" xfId="6212"/>
    <cellStyle name="1Outputbox1 2 2 4 2" xfId="6213"/>
    <cellStyle name="1Outputbox1 2 2 5" xfId="6214"/>
    <cellStyle name="1Outputbox1 2 2 5 2" xfId="6215"/>
    <cellStyle name="1Outputbox1 2 2 6" xfId="6216"/>
    <cellStyle name="1Outputbox1 2 2 7" xfId="6217"/>
    <cellStyle name="1Outputbox1 2 3" xfId="6218"/>
    <cellStyle name="1Outputbox1 2 3 2" xfId="6219"/>
    <cellStyle name="1Outputbox1 2 3 3" xfId="6220"/>
    <cellStyle name="1Outputbox1 2 3 4" xfId="6221"/>
    <cellStyle name="1Outputbox1 2 3 5" xfId="6222"/>
    <cellStyle name="1Outputbox1 2 3 6" xfId="6223"/>
    <cellStyle name="1Outputbox1 2 3 7" xfId="6224"/>
    <cellStyle name="1Outputbox1 2 4" xfId="6225"/>
    <cellStyle name="1Outputbox1 2 4 2" xfId="6226"/>
    <cellStyle name="1Outputbox1 2 4 3" xfId="6227"/>
    <cellStyle name="1Outputbox1 2 4 4" xfId="6228"/>
    <cellStyle name="1Outputbox1 2 4 5" xfId="6229"/>
    <cellStyle name="1Outputbox1 2 4 6" xfId="6230"/>
    <cellStyle name="1Outputbox1 2 4 7" xfId="6231"/>
    <cellStyle name="1Outputbox1 2 5" xfId="6232"/>
    <cellStyle name="1Outputbox1 2 5 2" xfId="6233"/>
    <cellStyle name="1Outputbox1 2 5 3" xfId="6234"/>
    <cellStyle name="1Outputbox1 2 5 4" xfId="6235"/>
    <cellStyle name="1Outputbox1 2 5 5" xfId="6236"/>
    <cellStyle name="1Outputbox1 2 5 6" xfId="6237"/>
    <cellStyle name="1Outputbox1 2 6" xfId="6238"/>
    <cellStyle name="1Outputbox1 2 7" xfId="6239"/>
    <cellStyle name="1Outputbox1 2 8" xfId="6240"/>
    <cellStyle name="1Outputbox1 3" xfId="6241"/>
    <cellStyle name="1Outputbox1 3 2" xfId="6242"/>
    <cellStyle name="1Outputbox1 3 2 2" xfId="6243"/>
    <cellStyle name="1Outputbox1 3 2 2 2" xfId="6244"/>
    <cellStyle name="1Outputbox1 3 2 2 3" xfId="6245"/>
    <cellStyle name="1Outputbox1 3 2 3" xfId="6246"/>
    <cellStyle name="1Outputbox1 3 2 3 2" xfId="6247"/>
    <cellStyle name="1Outputbox1 3 2 4" xfId="6248"/>
    <cellStyle name="1Outputbox1 3 2 4 2" xfId="6249"/>
    <cellStyle name="1Outputbox1 3 2 5" xfId="6250"/>
    <cellStyle name="1Outputbox1 3 2 5 2" xfId="6251"/>
    <cellStyle name="1Outputbox1 3 2 6" xfId="6252"/>
    <cellStyle name="1Outputbox1 3 2 7" xfId="6253"/>
    <cellStyle name="1Outputbox1 3 3" xfId="6254"/>
    <cellStyle name="1Outputbox1 3 3 2" xfId="6255"/>
    <cellStyle name="1Outputbox1 3 3 3" xfId="6256"/>
    <cellStyle name="1Outputbox1 3 3 4" xfId="6257"/>
    <cellStyle name="1Outputbox1 3 3 5" xfId="6258"/>
    <cellStyle name="1Outputbox1 3 3 6" xfId="6259"/>
    <cellStyle name="1Outputbox1 3 3 7" xfId="6260"/>
    <cellStyle name="1Outputbox1 3 4" xfId="6261"/>
    <cellStyle name="1Outputbox1 3 4 2" xfId="6262"/>
    <cellStyle name="1Outputbox1 3 4 3" xfId="6263"/>
    <cellStyle name="1Outputbox1 3 4 4" xfId="6264"/>
    <cellStyle name="1Outputbox1 3 4 5" xfId="6265"/>
    <cellStyle name="1Outputbox1 3 4 6" xfId="6266"/>
    <cellStyle name="1Outputbox1 3 4 7" xfId="6267"/>
    <cellStyle name="1Outputbox1 3 5" xfId="6268"/>
    <cellStyle name="1Outputbox1 3 5 2" xfId="6269"/>
    <cellStyle name="1Outputbox1 3 5 3" xfId="6270"/>
    <cellStyle name="1Outputbox1 3 5 4" xfId="6271"/>
    <cellStyle name="1Outputbox1 3 5 5" xfId="6272"/>
    <cellStyle name="1Outputbox1 3 5 6" xfId="6273"/>
    <cellStyle name="1Outputbox1 3 6" xfId="6274"/>
    <cellStyle name="1Outputbox1 3 7" xfId="6275"/>
    <cellStyle name="1Outputbox1 3 8" xfId="6276"/>
    <cellStyle name="1Outputbox1 4" xfId="6277"/>
    <cellStyle name="1Outputbox1 4 2" xfId="6278"/>
    <cellStyle name="1Outputbox1 4 2 2" xfId="6279"/>
    <cellStyle name="1Outputbox1 4 2 2 2" xfId="6280"/>
    <cellStyle name="1Outputbox1 4 2 2 3" xfId="6281"/>
    <cellStyle name="1Outputbox1 4 2 3" xfId="6282"/>
    <cellStyle name="1Outputbox1 4 2 3 2" xfId="6283"/>
    <cellStyle name="1Outputbox1 4 2 4" xfId="6284"/>
    <cellStyle name="1Outputbox1 4 2 4 2" xfId="6285"/>
    <cellStyle name="1Outputbox1 4 2 5" xfId="6286"/>
    <cellStyle name="1Outputbox1 4 2 5 2" xfId="6287"/>
    <cellStyle name="1Outputbox1 4 2 6" xfId="6288"/>
    <cellStyle name="1Outputbox1 4 2 7" xfId="6289"/>
    <cellStyle name="1Outputbox1 4 3" xfId="6290"/>
    <cellStyle name="1Outputbox1 4 3 2" xfId="6291"/>
    <cellStyle name="1Outputbox1 4 3 3" xfId="6292"/>
    <cellStyle name="1Outputbox1 4 3 4" xfId="6293"/>
    <cellStyle name="1Outputbox1 4 3 5" xfId="6294"/>
    <cellStyle name="1Outputbox1 4 3 6" xfId="6295"/>
    <cellStyle name="1Outputbox1 4 3 7" xfId="6296"/>
    <cellStyle name="1Outputbox1 4 4" xfId="6297"/>
    <cellStyle name="1Outputbox1 4 4 2" xfId="6298"/>
    <cellStyle name="1Outputbox1 4 4 3" xfId="6299"/>
    <cellStyle name="1Outputbox1 4 4 4" xfId="6300"/>
    <cellStyle name="1Outputbox1 4 4 5" xfId="6301"/>
    <cellStyle name="1Outputbox1 4 4 6" xfId="6302"/>
    <cellStyle name="1Outputbox1 4 4 7" xfId="6303"/>
    <cellStyle name="1Outputbox1 4 5" xfId="6304"/>
    <cellStyle name="1Outputbox1 4 5 2" xfId="6305"/>
    <cellStyle name="1Outputbox1 4 5 3" xfId="6306"/>
    <cellStyle name="1Outputbox1 4 5 4" xfId="6307"/>
    <cellStyle name="1Outputbox1 4 5 5" xfId="6308"/>
    <cellStyle name="1Outputbox1 4 5 6" xfId="6309"/>
    <cellStyle name="1Outputbox1 4 6" xfId="6310"/>
    <cellStyle name="1Outputbox1 4 7" xfId="6311"/>
    <cellStyle name="1Outputbox1 4 8" xfId="6312"/>
    <cellStyle name="1Outputbox1 5" xfId="6313"/>
    <cellStyle name="1Outputbox1 5 2" xfId="6314"/>
    <cellStyle name="1Outputbox1 5 2 2" xfId="6315"/>
    <cellStyle name="1Outputbox1 5 2 2 2" xfId="6316"/>
    <cellStyle name="1Outputbox1 5 2 2 3" xfId="6317"/>
    <cellStyle name="1Outputbox1 5 2 3" xfId="6318"/>
    <cellStyle name="1Outputbox1 5 2 3 2" xfId="6319"/>
    <cellStyle name="1Outputbox1 5 2 4" xfId="6320"/>
    <cellStyle name="1Outputbox1 5 2 4 2" xfId="6321"/>
    <cellStyle name="1Outputbox1 5 2 5" xfId="6322"/>
    <cellStyle name="1Outputbox1 5 2 5 2" xfId="6323"/>
    <cellStyle name="1Outputbox1 5 2 6" xfId="6324"/>
    <cellStyle name="1Outputbox1 5 2 7" xfId="6325"/>
    <cellStyle name="1Outputbox1 5 3" xfId="6326"/>
    <cellStyle name="1Outputbox1 5 3 2" xfId="6327"/>
    <cellStyle name="1Outputbox1 5 3 3" xfId="6328"/>
    <cellStyle name="1Outputbox1 5 3 4" xfId="6329"/>
    <cellStyle name="1Outputbox1 5 3 5" xfId="6330"/>
    <cellStyle name="1Outputbox1 5 3 6" xfId="6331"/>
    <cellStyle name="1Outputbox1 5 3 7" xfId="6332"/>
    <cellStyle name="1Outputbox1 5 4" xfId="6333"/>
    <cellStyle name="1Outputbox1 5 4 2" xfId="6334"/>
    <cellStyle name="1Outputbox1 5 4 3" xfId="6335"/>
    <cellStyle name="1Outputbox1 5 4 4" xfId="6336"/>
    <cellStyle name="1Outputbox1 5 4 5" xfId="6337"/>
    <cellStyle name="1Outputbox1 5 4 6" xfId="6338"/>
    <cellStyle name="1Outputbox1 5 4 7" xfId="6339"/>
    <cellStyle name="1Outputbox1 5 5" xfId="6340"/>
    <cellStyle name="1Outputbox1 5 5 2" xfId="6341"/>
    <cellStyle name="1Outputbox1 5 5 3" xfId="6342"/>
    <cellStyle name="1Outputbox1 5 5 4" xfId="6343"/>
    <cellStyle name="1Outputbox1 5 5 5" xfId="6344"/>
    <cellStyle name="1Outputbox1 5 5 6" xfId="6345"/>
    <cellStyle name="1Outputbox1 5 6" xfId="6346"/>
    <cellStyle name="1Outputbox1 5 7" xfId="6347"/>
    <cellStyle name="1Outputbox1 5 8" xfId="6348"/>
    <cellStyle name="1Outputbox1 6" xfId="6349"/>
    <cellStyle name="1Outputbox1 6 2" xfId="6350"/>
    <cellStyle name="1Outputbox1 6 2 2" xfId="6351"/>
    <cellStyle name="1Outputbox1 6 2 2 2" xfId="6352"/>
    <cellStyle name="1Outputbox1 6 2 2 3" xfId="6353"/>
    <cellStyle name="1Outputbox1 6 2 3" xfId="6354"/>
    <cellStyle name="1Outputbox1 6 2 3 2" xfId="6355"/>
    <cellStyle name="1Outputbox1 6 2 4" xfId="6356"/>
    <cellStyle name="1Outputbox1 6 2 4 2" xfId="6357"/>
    <cellStyle name="1Outputbox1 6 2 5" xfId="6358"/>
    <cellStyle name="1Outputbox1 6 2 5 2" xfId="6359"/>
    <cellStyle name="1Outputbox1 6 2 6" xfId="6360"/>
    <cellStyle name="1Outputbox1 6 2 7" xfId="6361"/>
    <cellStyle name="1Outputbox1 6 3" xfId="6362"/>
    <cellStyle name="1Outputbox1 6 3 2" xfId="6363"/>
    <cellStyle name="1Outputbox1 6 3 3" xfId="6364"/>
    <cellStyle name="1Outputbox1 6 3 4" xfId="6365"/>
    <cellStyle name="1Outputbox1 6 3 5" xfId="6366"/>
    <cellStyle name="1Outputbox1 6 3 6" xfId="6367"/>
    <cellStyle name="1Outputbox1 6 3 7" xfId="6368"/>
    <cellStyle name="1Outputbox1 6 4" xfId="6369"/>
    <cellStyle name="1Outputbox1 6 4 2" xfId="6370"/>
    <cellStyle name="1Outputbox1 6 4 3" xfId="6371"/>
    <cellStyle name="1Outputbox1 6 4 4" xfId="6372"/>
    <cellStyle name="1Outputbox1 6 4 5" xfId="6373"/>
    <cellStyle name="1Outputbox1 6 4 6" xfId="6374"/>
    <cellStyle name="1Outputbox1 6 4 7" xfId="6375"/>
    <cellStyle name="1Outputbox1 6 5" xfId="6376"/>
    <cellStyle name="1Outputbox1 6 5 2" xfId="6377"/>
    <cellStyle name="1Outputbox1 6 5 3" xfId="6378"/>
    <cellStyle name="1Outputbox1 6 5 4" xfId="6379"/>
    <cellStyle name="1Outputbox1 6 5 5" xfId="6380"/>
    <cellStyle name="1Outputbox1 6 5 6" xfId="6381"/>
    <cellStyle name="1Outputbox1 6 6" xfId="6382"/>
    <cellStyle name="1Outputbox1 6 7" xfId="6383"/>
    <cellStyle name="1Outputbox1 6 8" xfId="6384"/>
    <cellStyle name="1Outputbox1 7" xfId="6385"/>
    <cellStyle name="1Outputbox1 7 2" xfId="6386"/>
    <cellStyle name="1Outputbox1 7 2 2" xfId="6387"/>
    <cellStyle name="1Outputbox1 7 2 2 2" xfId="6388"/>
    <cellStyle name="1Outputbox1 7 2 2 3" xfId="6389"/>
    <cellStyle name="1Outputbox1 7 2 3" xfId="6390"/>
    <cellStyle name="1Outputbox1 7 2 3 2" xfId="6391"/>
    <cellStyle name="1Outputbox1 7 2 4" xfId="6392"/>
    <cellStyle name="1Outputbox1 7 2 4 2" xfId="6393"/>
    <cellStyle name="1Outputbox1 7 2 5" xfId="6394"/>
    <cellStyle name="1Outputbox1 7 2 5 2" xfId="6395"/>
    <cellStyle name="1Outputbox1 7 2 6" xfId="6396"/>
    <cellStyle name="1Outputbox1 7 2 7" xfId="6397"/>
    <cellStyle name="1Outputbox1 7 3" xfId="6398"/>
    <cellStyle name="1Outputbox1 7 3 2" xfId="6399"/>
    <cellStyle name="1Outputbox1 7 3 3" xfId="6400"/>
    <cellStyle name="1Outputbox1 7 3 4" xfId="6401"/>
    <cellStyle name="1Outputbox1 7 3 5" xfId="6402"/>
    <cellStyle name="1Outputbox1 7 3 6" xfId="6403"/>
    <cellStyle name="1Outputbox1 7 3 7" xfId="6404"/>
    <cellStyle name="1Outputbox1 7 4" xfId="6405"/>
    <cellStyle name="1Outputbox1 7 4 2" xfId="6406"/>
    <cellStyle name="1Outputbox1 7 4 3" xfId="6407"/>
    <cellStyle name="1Outputbox1 7 4 4" xfId="6408"/>
    <cellStyle name="1Outputbox1 7 4 5" xfId="6409"/>
    <cellStyle name="1Outputbox1 7 4 6" xfId="6410"/>
    <cellStyle name="1Outputbox1 7 4 7" xfId="6411"/>
    <cellStyle name="1Outputbox1 7 5" xfId="6412"/>
    <cellStyle name="1Outputbox1 7 5 2" xfId="6413"/>
    <cellStyle name="1Outputbox1 7 5 3" xfId="6414"/>
    <cellStyle name="1Outputbox1 7 5 4" xfId="6415"/>
    <cellStyle name="1Outputbox1 7 5 5" xfId="6416"/>
    <cellStyle name="1Outputbox1 7 5 6" xfId="6417"/>
    <cellStyle name="1Outputbox1 7 6" xfId="6418"/>
    <cellStyle name="1Outputbox1 7 7" xfId="6419"/>
    <cellStyle name="1Outputbox1 7 8" xfId="6420"/>
    <cellStyle name="1Outputbox1 8" xfId="6421"/>
    <cellStyle name="1Outputbox1 8 2" xfId="6422"/>
    <cellStyle name="1Outputbox1 8 2 2" xfId="6423"/>
    <cellStyle name="1Outputbox1 8 2 3" xfId="6424"/>
    <cellStyle name="1Outputbox1 8 3" xfId="6425"/>
    <cellStyle name="1Outputbox1 8 3 2" xfId="6426"/>
    <cellStyle name="1Outputbox1 8 4" xfId="6427"/>
    <cellStyle name="1Outputbox1 8 4 2" xfId="6428"/>
    <cellStyle name="1Outputbox1 8 5" xfId="6429"/>
    <cellStyle name="1Outputbox1 8 5 2" xfId="6430"/>
    <cellStyle name="1Outputbox1 8 6" xfId="6431"/>
    <cellStyle name="1Outputbox1 8 7" xfId="6432"/>
    <cellStyle name="1Outputbox1 9" xfId="6433"/>
    <cellStyle name="1Outputbox1 9 2" xfId="6434"/>
    <cellStyle name="1Outputbox1 9 3" xfId="6435"/>
    <cellStyle name="1Outputbox1 9 4" xfId="6436"/>
    <cellStyle name="1Outputbox1 9 5" xfId="6437"/>
    <cellStyle name="1Outputbox1 9 6" xfId="6438"/>
    <cellStyle name="1Outputbox1 9 7" xfId="6439"/>
    <cellStyle name="1Outputbox2" xfId="6440"/>
    <cellStyle name="1Outputheader" xfId="6441"/>
    <cellStyle name="1Outputheader 10" xfId="6442"/>
    <cellStyle name="1Outputheader 10 2" xfId="6443"/>
    <cellStyle name="1Outputheader 10 3" xfId="6444"/>
    <cellStyle name="1Outputheader 10 4" xfId="6445"/>
    <cellStyle name="1Outputheader 10 5" xfId="6446"/>
    <cellStyle name="1Outputheader 10 6" xfId="6447"/>
    <cellStyle name="1Outputheader 10 7" xfId="6448"/>
    <cellStyle name="1Outputheader 11" xfId="6449"/>
    <cellStyle name="1Outputheader 11 2" xfId="6450"/>
    <cellStyle name="1Outputheader 11 3" xfId="6451"/>
    <cellStyle name="1Outputheader 11 4" xfId="6452"/>
    <cellStyle name="1Outputheader 11 5" xfId="6453"/>
    <cellStyle name="1Outputheader 11 6" xfId="6454"/>
    <cellStyle name="1Outputheader 12" xfId="6455"/>
    <cellStyle name="1Outputheader 13" xfId="6456"/>
    <cellStyle name="1Outputheader 14" xfId="6457"/>
    <cellStyle name="1Outputheader 15" xfId="6458"/>
    <cellStyle name="1Outputheader 2" xfId="6459"/>
    <cellStyle name="1Outputheader 2 2" xfId="6460"/>
    <cellStyle name="1Outputheader 2 2 2" xfId="6461"/>
    <cellStyle name="1Outputheader 2 2 2 2" xfId="6462"/>
    <cellStyle name="1Outputheader 2 2 2 3" xfId="6463"/>
    <cellStyle name="1Outputheader 2 2 3" xfId="6464"/>
    <cellStyle name="1Outputheader 2 2 3 2" xfId="6465"/>
    <cellStyle name="1Outputheader 2 2 4" xfId="6466"/>
    <cellStyle name="1Outputheader 2 2 4 2" xfId="6467"/>
    <cellStyle name="1Outputheader 2 2 5" xfId="6468"/>
    <cellStyle name="1Outputheader 2 2 5 2" xfId="6469"/>
    <cellStyle name="1Outputheader 2 2 6" xfId="6470"/>
    <cellStyle name="1Outputheader 2 2 7" xfId="6471"/>
    <cellStyle name="1Outputheader 2 3" xfId="6472"/>
    <cellStyle name="1Outputheader 2 3 2" xfId="6473"/>
    <cellStyle name="1Outputheader 2 3 3" xfId="6474"/>
    <cellStyle name="1Outputheader 2 3 4" xfId="6475"/>
    <cellStyle name="1Outputheader 2 3 5" xfId="6476"/>
    <cellStyle name="1Outputheader 2 3 6" xfId="6477"/>
    <cellStyle name="1Outputheader 2 3 7" xfId="6478"/>
    <cellStyle name="1Outputheader 2 4" xfId="6479"/>
    <cellStyle name="1Outputheader 2 4 2" xfId="6480"/>
    <cellStyle name="1Outputheader 2 4 3" xfId="6481"/>
    <cellStyle name="1Outputheader 2 4 4" xfId="6482"/>
    <cellStyle name="1Outputheader 2 4 5" xfId="6483"/>
    <cellStyle name="1Outputheader 2 4 6" xfId="6484"/>
    <cellStyle name="1Outputheader 2 4 7" xfId="6485"/>
    <cellStyle name="1Outputheader 2 5" xfId="6486"/>
    <cellStyle name="1Outputheader 2 5 2" xfId="6487"/>
    <cellStyle name="1Outputheader 2 5 3" xfId="6488"/>
    <cellStyle name="1Outputheader 2 5 4" xfId="6489"/>
    <cellStyle name="1Outputheader 2 5 5" xfId="6490"/>
    <cellStyle name="1Outputheader 2 5 6" xfId="6491"/>
    <cellStyle name="1Outputheader 2 6" xfId="6492"/>
    <cellStyle name="1Outputheader 2 7" xfId="6493"/>
    <cellStyle name="1Outputheader 2 8" xfId="6494"/>
    <cellStyle name="1Outputheader 3" xfId="6495"/>
    <cellStyle name="1Outputheader 3 2" xfId="6496"/>
    <cellStyle name="1Outputheader 3 2 2" xfId="6497"/>
    <cellStyle name="1Outputheader 3 2 2 2" xfId="6498"/>
    <cellStyle name="1Outputheader 3 2 2 3" xfId="6499"/>
    <cellStyle name="1Outputheader 3 2 3" xfId="6500"/>
    <cellStyle name="1Outputheader 3 2 3 2" xfId="6501"/>
    <cellStyle name="1Outputheader 3 2 4" xfId="6502"/>
    <cellStyle name="1Outputheader 3 2 4 2" xfId="6503"/>
    <cellStyle name="1Outputheader 3 2 5" xfId="6504"/>
    <cellStyle name="1Outputheader 3 2 5 2" xfId="6505"/>
    <cellStyle name="1Outputheader 3 2 6" xfId="6506"/>
    <cellStyle name="1Outputheader 3 2 7" xfId="6507"/>
    <cellStyle name="1Outputheader 3 3" xfId="6508"/>
    <cellStyle name="1Outputheader 3 3 2" xfId="6509"/>
    <cellStyle name="1Outputheader 3 3 3" xfId="6510"/>
    <cellStyle name="1Outputheader 3 3 4" xfId="6511"/>
    <cellStyle name="1Outputheader 3 3 5" xfId="6512"/>
    <cellStyle name="1Outputheader 3 3 6" xfId="6513"/>
    <cellStyle name="1Outputheader 3 3 7" xfId="6514"/>
    <cellStyle name="1Outputheader 3 4" xfId="6515"/>
    <cellStyle name="1Outputheader 3 4 2" xfId="6516"/>
    <cellStyle name="1Outputheader 3 4 3" xfId="6517"/>
    <cellStyle name="1Outputheader 3 4 4" xfId="6518"/>
    <cellStyle name="1Outputheader 3 4 5" xfId="6519"/>
    <cellStyle name="1Outputheader 3 4 6" xfId="6520"/>
    <cellStyle name="1Outputheader 3 4 7" xfId="6521"/>
    <cellStyle name="1Outputheader 3 5" xfId="6522"/>
    <cellStyle name="1Outputheader 3 5 2" xfId="6523"/>
    <cellStyle name="1Outputheader 3 5 3" xfId="6524"/>
    <cellStyle name="1Outputheader 3 5 4" xfId="6525"/>
    <cellStyle name="1Outputheader 3 5 5" xfId="6526"/>
    <cellStyle name="1Outputheader 3 5 6" xfId="6527"/>
    <cellStyle name="1Outputheader 3 6" xfId="6528"/>
    <cellStyle name="1Outputheader 3 7" xfId="6529"/>
    <cellStyle name="1Outputheader 3 8" xfId="6530"/>
    <cellStyle name="1Outputheader 4" xfId="6531"/>
    <cellStyle name="1Outputheader 4 2" xfId="6532"/>
    <cellStyle name="1Outputheader 4 2 2" xfId="6533"/>
    <cellStyle name="1Outputheader 4 2 2 2" xfId="6534"/>
    <cellStyle name="1Outputheader 4 2 2 3" xfId="6535"/>
    <cellStyle name="1Outputheader 4 2 3" xfId="6536"/>
    <cellStyle name="1Outputheader 4 2 3 2" xfId="6537"/>
    <cellStyle name="1Outputheader 4 2 4" xfId="6538"/>
    <cellStyle name="1Outputheader 4 2 4 2" xfId="6539"/>
    <cellStyle name="1Outputheader 4 2 5" xfId="6540"/>
    <cellStyle name="1Outputheader 4 2 5 2" xfId="6541"/>
    <cellStyle name="1Outputheader 4 2 6" xfId="6542"/>
    <cellStyle name="1Outputheader 4 2 7" xfId="6543"/>
    <cellStyle name="1Outputheader 4 3" xfId="6544"/>
    <cellStyle name="1Outputheader 4 3 2" xfId="6545"/>
    <cellStyle name="1Outputheader 4 3 3" xfId="6546"/>
    <cellStyle name="1Outputheader 4 3 4" xfId="6547"/>
    <cellStyle name="1Outputheader 4 3 5" xfId="6548"/>
    <cellStyle name="1Outputheader 4 3 6" xfId="6549"/>
    <cellStyle name="1Outputheader 4 3 7" xfId="6550"/>
    <cellStyle name="1Outputheader 4 4" xfId="6551"/>
    <cellStyle name="1Outputheader 4 4 2" xfId="6552"/>
    <cellStyle name="1Outputheader 4 4 3" xfId="6553"/>
    <cellStyle name="1Outputheader 4 4 4" xfId="6554"/>
    <cellStyle name="1Outputheader 4 4 5" xfId="6555"/>
    <cellStyle name="1Outputheader 4 4 6" xfId="6556"/>
    <cellStyle name="1Outputheader 4 4 7" xfId="6557"/>
    <cellStyle name="1Outputheader 4 5" xfId="6558"/>
    <cellStyle name="1Outputheader 4 5 2" xfId="6559"/>
    <cellStyle name="1Outputheader 4 5 3" xfId="6560"/>
    <cellStyle name="1Outputheader 4 5 4" xfId="6561"/>
    <cellStyle name="1Outputheader 4 5 5" xfId="6562"/>
    <cellStyle name="1Outputheader 4 5 6" xfId="6563"/>
    <cellStyle name="1Outputheader 4 6" xfId="6564"/>
    <cellStyle name="1Outputheader 4 7" xfId="6565"/>
    <cellStyle name="1Outputheader 4 8" xfId="6566"/>
    <cellStyle name="1Outputheader 5" xfId="6567"/>
    <cellStyle name="1Outputheader 5 2" xfId="6568"/>
    <cellStyle name="1Outputheader 5 2 2" xfId="6569"/>
    <cellStyle name="1Outputheader 5 2 2 2" xfId="6570"/>
    <cellStyle name="1Outputheader 5 2 2 3" xfId="6571"/>
    <cellStyle name="1Outputheader 5 2 3" xfId="6572"/>
    <cellStyle name="1Outputheader 5 2 3 2" xfId="6573"/>
    <cellStyle name="1Outputheader 5 2 4" xfId="6574"/>
    <cellStyle name="1Outputheader 5 2 4 2" xfId="6575"/>
    <cellStyle name="1Outputheader 5 2 5" xfId="6576"/>
    <cellStyle name="1Outputheader 5 2 5 2" xfId="6577"/>
    <cellStyle name="1Outputheader 5 2 6" xfId="6578"/>
    <cellStyle name="1Outputheader 5 2 7" xfId="6579"/>
    <cellStyle name="1Outputheader 5 3" xfId="6580"/>
    <cellStyle name="1Outputheader 5 3 2" xfId="6581"/>
    <cellStyle name="1Outputheader 5 3 3" xfId="6582"/>
    <cellStyle name="1Outputheader 5 3 4" xfId="6583"/>
    <cellStyle name="1Outputheader 5 3 5" xfId="6584"/>
    <cellStyle name="1Outputheader 5 3 6" xfId="6585"/>
    <cellStyle name="1Outputheader 5 3 7" xfId="6586"/>
    <cellStyle name="1Outputheader 5 4" xfId="6587"/>
    <cellStyle name="1Outputheader 5 4 2" xfId="6588"/>
    <cellStyle name="1Outputheader 5 4 3" xfId="6589"/>
    <cellStyle name="1Outputheader 5 4 4" xfId="6590"/>
    <cellStyle name="1Outputheader 5 4 5" xfId="6591"/>
    <cellStyle name="1Outputheader 5 4 6" xfId="6592"/>
    <cellStyle name="1Outputheader 5 4 7" xfId="6593"/>
    <cellStyle name="1Outputheader 5 5" xfId="6594"/>
    <cellStyle name="1Outputheader 5 5 2" xfId="6595"/>
    <cellStyle name="1Outputheader 5 5 3" xfId="6596"/>
    <cellStyle name="1Outputheader 5 5 4" xfId="6597"/>
    <cellStyle name="1Outputheader 5 5 5" xfId="6598"/>
    <cellStyle name="1Outputheader 5 5 6" xfId="6599"/>
    <cellStyle name="1Outputheader 5 6" xfId="6600"/>
    <cellStyle name="1Outputheader 5 7" xfId="6601"/>
    <cellStyle name="1Outputheader 5 8" xfId="6602"/>
    <cellStyle name="1Outputheader 6" xfId="6603"/>
    <cellStyle name="1Outputheader 6 2" xfId="6604"/>
    <cellStyle name="1Outputheader 6 2 2" xfId="6605"/>
    <cellStyle name="1Outputheader 6 2 2 2" xfId="6606"/>
    <cellStyle name="1Outputheader 6 2 2 3" xfId="6607"/>
    <cellStyle name="1Outputheader 6 2 3" xfId="6608"/>
    <cellStyle name="1Outputheader 6 2 3 2" xfId="6609"/>
    <cellStyle name="1Outputheader 6 2 4" xfId="6610"/>
    <cellStyle name="1Outputheader 6 2 4 2" xfId="6611"/>
    <cellStyle name="1Outputheader 6 2 5" xfId="6612"/>
    <cellStyle name="1Outputheader 6 2 5 2" xfId="6613"/>
    <cellStyle name="1Outputheader 6 2 6" xfId="6614"/>
    <cellStyle name="1Outputheader 6 2 7" xfId="6615"/>
    <cellStyle name="1Outputheader 6 3" xfId="6616"/>
    <cellStyle name="1Outputheader 6 3 2" xfId="6617"/>
    <cellStyle name="1Outputheader 6 3 3" xfId="6618"/>
    <cellStyle name="1Outputheader 6 3 4" xfId="6619"/>
    <cellStyle name="1Outputheader 6 3 5" xfId="6620"/>
    <cellStyle name="1Outputheader 6 3 6" xfId="6621"/>
    <cellStyle name="1Outputheader 6 3 7" xfId="6622"/>
    <cellStyle name="1Outputheader 6 4" xfId="6623"/>
    <cellStyle name="1Outputheader 6 4 2" xfId="6624"/>
    <cellStyle name="1Outputheader 6 4 3" xfId="6625"/>
    <cellStyle name="1Outputheader 6 4 4" xfId="6626"/>
    <cellStyle name="1Outputheader 6 4 5" xfId="6627"/>
    <cellStyle name="1Outputheader 6 4 6" xfId="6628"/>
    <cellStyle name="1Outputheader 6 4 7" xfId="6629"/>
    <cellStyle name="1Outputheader 6 5" xfId="6630"/>
    <cellStyle name="1Outputheader 6 5 2" xfId="6631"/>
    <cellStyle name="1Outputheader 6 5 3" xfId="6632"/>
    <cellStyle name="1Outputheader 6 5 4" xfId="6633"/>
    <cellStyle name="1Outputheader 6 5 5" xfId="6634"/>
    <cellStyle name="1Outputheader 6 5 6" xfId="6635"/>
    <cellStyle name="1Outputheader 6 6" xfId="6636"/>
    <cellStyle name="1Outputheader 6 7" xfId="6637"/>
    <cellStyle name="1Outputheader 6 8" xfId="6638"/>
    <cellStyle name="1Outputheader 7" xfId="6639"/>
    <cellStyle name="1Outputheader 7 2" xfId="6640"/>
    <cellStyle name="1Outputheader 7 2 2" xfId="6641"/>
    <cellStyle name="1Outputheader 7 2 2 2" xfId="6642"/>
    <cellStyle name="1Outputheader 7 2 2 3" xfId="6643"/>
    <cellStyle name="1Outputheader 7 2 3" xfId="6644"/>
    <cellStyle name="1Outputheader 7 2 3 2" xfId="6645"/>
    <cellStyle name="1Outputheader 7 2 4" xfId="6646"/>
    <cellStyle name="1Outputheader 7 2 4 2" xfId="6647"/>
    <cellStyle name="1Outputheader 7 2 5" xfId="6648"/>
    <cellStyle name="1Outputheader 7 2 5 2" xfId="6649"/>
    <cellStyle name="1Outputheader 7 2 6" xfId="6650"/>
    <cellStyle name="1Outputheader 7 2 7" xfId="6651"/>
    <cellStyle name="1Outputheader 7 3" xfId="6652"/>
    <cellStyle name="1Outputheader 7 3 2" xfId="6653"/>
    <cellStyle name="1Outputheader 7 3 3" xfId="6654"/>
    <cellStyle name="1Outputheader 7 3 4" xfId="6655"/>
    <cellStyle name="1Outputheader 7 3 5" xfId="6656"/>
    <cellStyle name="1Outputheader 7 3 6" xfId="6657"/>
    <cellStyle name="1Outputheader 7 3 7" xfId="6658"/>
    <cellStyle name="1Outputheader 7 4" xfId="6659"/>
    <cellStyle name="1Outputheader 7 4 2" xfId="6660"/>
    <cellStyle name="1Outputheader 7 4 3" xfId="6661"/>
    <cellStyle name="1Outputheader 7 4 4" xfId="6662"/>
    <cellStyle name="1Outputheader 7 4 5" xfId="6663"/>
    <cellStyle name="1Outputheader 7 4 6" xfId="6664"/>
    <cellStyle name="1Outputheader 7 4 7" xfId="6665"/>
    <cellStyle name="1Outputheader 7 5" xfId="6666"/>
    <cellStyle name="1Outputheader 7 5 2" xfId="6667"/>
    <cellStyle name="1Outputheader 7 5 3" xfId="6668"/>
    <cellStyle name="1Outputheader 7 5 4" xfId="6669"/>
    <cellStyle name="1Outputheader 7 5 5" xfId="6670"/>
    <cellStyle name="1Outputheader 7 5 6" xfId="6671"/>
    <cellStyle name="1Outputheader 7 6" xfId="6672"/>
    <cellStyle name="1Outputheader 7 7" xfId="6673"/>
    <cellStyle name="1Outputheader 7 8" xfId="6674"/>
    <cellStyle name="1Outputheader 8" xfId="6675"/>
    <cellStyle name="1Outputheader 8 2" xfId="6676"/>
    <cellStyle name="1Outputheader 8 2 2" xfId="6677"/>
    <cellStyle name="1Outputheader 8 2 3" xfId="6678"/>
    <cellStyle name="1Outputheader 8 3" xfId="6679"/>
    <cellStyle name="1Outputheader 8 3 2" xfId="6680"/>
    <cellStyle name="1Outputheader 8 4" xfId="6681"/>
    <cellStyle name="1Outputheader 8 4 2" xfId="6682"/>
    <cellStyle name="1Outputheader 8 5" xfId="6683"/>
    <cellStyle name="1Outputheader 8 5 2" xfId="6684"/>
    <cellStyle name="1Outputheader 8 6" xfId="6685"/>
    <cellStyle name="1Outputheader 8 7" xfId="6686"/>
    <cellStyle name="1Outputheader 9" xfId="6687"/>
    <cellStyle name="1Outputheader 9 2" xfId="6688"/>
    <cellStyle name="1Outputheader 9 3" xfId="6689"/>
    <cellStyle name="1Outputheader 9 4" xfId="6690"/>
    <cellStyle name="1Outputheader 9 5" xfId="6691"/>
    <cellStyle name="1Outputheader 9 6" xfId="6692"/>
    <cellStyle name="1Outputheader 9 7" xfId="6693"/>
    <cellStyle name="1Outputheader2" xfId="6694"/>
    <cellStyle name="1Outputsubtitle" xfId="6695"/>
    <cellStyle name="1Outputtitle" xfId="6696"/>
    <cellStyle name="1Outputtitle 2" xfId="6697"/>
    <cellStyle name="1Profileheader" xfId="6698"/>
    <cellStyle name="1Profilelowerbox" xfId="6699"/>
    <cellStyle name="1Profilesubheader" xfId="6700"/>
    <cellStyle name="1Profilesubheader 2" xfId="6701"/>
    <cellStyle name="1Profilesubheader 2 2" xfId="6702"/>
    <cellStyle name="1Profilesubheader 2 3" xfId="6703"/>
    <cellStyle name="1Profilesubheader 2 4" xfId="6704"/>
    <cellStyle name="1Profilesubheader 2 5" xfId="6705"/>
    <cellStyle name="1Profilesubheader 2 6" xfId="6706"/>
    <cellStyle name="1Profilesubheader 2 7" xfId="6707"/>
    <cellStyle name="1Profilesubheader 2 8" xfId="6708"/>
    <cellStyle name="1Profilesubheader 2 9" xfId="6709"/>
    <cellStyle name="1Profilesubheader 3" xfId="6710"/>
    <cellStyle name="1Profilesubheader 3 2" xfId="6711"/>
    <cellStyle name="1Profilesubheader 3 3" xfId="6712"/>
    <cellStyle name="1Profilesubheader 3 4" xfId="6713"/>
    <cellStyle name="1Profilesubheader 3 5" xfId="6714"/>
    <cellStyle name="1Profilesubheader 3 6" xfId="6715"/>
    <cellStyle name="1Profilesubheader 3 7" xfId="6716"/>
    <cellStyle name="1Profilesubheader 3 8" xfId="6717"/>
    <cellStyle name="1Profilesubheader 3 9" xfId="6718"/>
    <cellStyle name="1Profilesubheader 4" xfId="6719"/>
    <cellStyle name="1Profilesubheader 4 2" xfId="6720"/>
    <cellStyle name="1Profilesubheader 4 3" xfId="6721"/>
    <cellStyle name="1Profilesubheader 4 4" xfId="6722"/>
    <cellStyle name="1Profilesubheader 4 5" xfId="6723"/>
    <cellStyle name="1Profilesubheader 4 6" xfId="6724"/>
    <cellStyle name="1Profilesubheader 4 7" xfId="6725"/>
    <cellStyle name="1Profilesubheader 4 8" xfId="6726"/>
    <cellStyle name="1Profilesubheader 4 9" xfId="6727"/>
    <cellStyle name="1Profilesubheader 5" xfId="6728"/>
    <cellStyle name="1Profilesubheader 5 2" xfId="6729"/>
    <cellStyle name="1Profilesubheader 5 3" xfId="6730"/>
    <cellStyle name="1Profilesubheader 5 4" xfId="6731"/>
    <cellStyle name="1Profilesubheader 5 5" xfId="6732"/>
    <cellStyle name="1Profilesubheader 5 6" xfId="6733"/>
    <cellStyle name="1Profilesubheader 5 7" xfId="6734"/>
    <cellStyle name="1Profilesubheader 5 8" xfId="6735"/>
    <cellStyle name="1Profiletitle" xfId="6736"/>
    <cellStyle name="1Profiletitle 2" xfId="6737"/>
    <cellStyle name="1Profiletopbox" xfId="6738"/>
    <cellStyle name="2.Жирный" xfId="6739"/>
    <cellStyle name="2_BEFOREGROUP1" xfId="6740"/>
    <cellStyle name="2_BEFOREGROUP10" xfId="6741"/>
    <cellStyle name="2_BEFOREGROUP11" xfId="6742"/>
    <cellStyle name="2_BEFOREGROUP12" xfId="6743"/>
    <cellStyle name="2_BEFOREGROUP13" xfId="6744"/>
    <cellStyle name="2_BEFOREGROUP14" xfId="6745"/>
    <cellStyle name="2_BEFOREGROUP15" xfId="6746"/>
    <cellStyle name="2_BEFOREGROUP16" xfId="6747"/>
    <cellStyle name="2_BEFOREGROUP17" xfId="6748"/>
    <cellStyle name="2_BEFOREGROUP18" xfId="6749"/>
    <cellStyle name="2_BEFOREGROUP19" xfId="6750"/>
    <cellStyle name="2_BEFOREGROUP2" xfId="6751"/>
    <cellStyle name="2_BEFOREGROUP3" xfId="6752"/>
    <cellStyle name="2_BEFOREGROUP4" xfId="6753"/>
    <cellStyle name="2_BEFOREGROUP5" xfId="6754"/>
    <cellStyle name="2_BEFOREGROUP6" xfId="6755"/>
    <cellStyle name="2_BEFOREGROUP7" xfId="6756"/>
    <cellStyle name="2_BEFOREGROUP8" xfId="6757"/>
    <cellStyle name="2_BEFOREGROUP9" xfId="6758"/>
    <cellStyle name="20 % – Zvýraznění1" xfId="6759"/>
    <cellStyle name="20 % – Zvýraznění1 2" xfId="6760"/>
    <cellStyle name="20 % – Zvýraznění2" xfId="6761"/>
    <cellStyle name="20 % – Zvýraznění2 2" xfId="6762"/>
    <cellStyle name="20 % – Zvýraznění3" xfId="6763"/>
    <cellStyle name="20 % – Zvýraznění3 2" xfId="6764"/>
    <cellStyle name="20 % – Zvýraznění4" xfId="6765"/>
    <cellStyle name="20 % – Zvýraznění4 2" xfId="6766"/>
    <cellStyle name="20 % – Zvýraznění5" xfId="6767"/>
    <cellStyle name="20 % – Zvýraznění6" xfId="6768"/>
    <cellStyle name="20 % - Accent1" xfId="6769"/>
    <cellStyle name="20 % - Accent2" xfId="6770"/>
    <cellStyle name="20 % - Accent3" xfId="6771"/>
    <cellStyle name="20 % - Accent4" xfId="6772"/>
    <cellStyle name="20 % - Accent5" xfId="6773"/>
    <cellStyle name="20 % - Accent6" xfId="6774"/>
    <cellStyle name="20% - Accent1" xfId="6775"/>
    <cellStyle name="20% - Accent1 10" xfId="6776"/>
    <cellStyle name="20% - Accent1 10 2" xfId="6777"/>
    <cellStyle name="20% - Accent1 10 3" xfId="6778"/>
    <cellStyle name="20% - Accent1 10 4" xfId="6779"/>
    <cellStyle name="20% - Accent1 10 5" xfId="6780"/>
    <cellStyle name="20% - Accent1 10 6" xfId="6781"/>
    <cellStyle name="20% - Accent1 11" xfId="6782"/>
    <cellStyle name="20% - Accent1 11 2" xfId="6783"/>
    <cellStyle name="20% - Accent1 11 3" xfId="6784"/>
    <cellStyle name="20% - Accent1 11 4" xfId="6785"/>
    <cellStyle name="20% - Accent1 11 5" xfId="6786"/>
    <cellStyle name="20% - Accent1 11 6" xfId="6787"/>
    <cellStyle name="20% - Accent1 12" xfId="6788"/>
    <cellStyle name="20% - Accent1 12 2" xfId="6789"/>
    <cellStyle name="20% - Accent1 12 3" xfId="6790"/>
    <cellStyle name="20% - Accent1 12 4" xfId="6791"/>
    <cellStyle name="20% - Accent1 12 5" xfId="6792"/>
    <cellStyle name="20% - Accent1 12 6" xfId="6793"/>
    <cellStyle name="20% - Accent1 13" xfId="6794"/>
    <cellStyle name="20% - Accent1 13 2" xfId="6795"/>
    <cellStyle name="20% - Accent1 13 3" xfId="6796"/>
    <cellStyle name="20% - Accent1 13 4" xfId="6797"/>
    <cellStyle name="20% - Accent1 13 5" xfId="6798"/>
    <cellStyle name="20% - Accent1 13 6" xfId="6799"/>
    <cellStyle name="20% - Accent1 14" xfId="6800"/>
    <cellStyle name="20% - Accent1 14 2" xfId="6801"/>
    <cellStyle name="20% - Accent1 14 3" xfId="6802"/>
    <cellStyle name="20% - Accent1 14 4" xfId="6803"/>
    <cellStyle name="20% - Accent1 14 5" xfId="6804"/>
    <cellStyle name="20% - Accent1 14 6" xfId="6805"/>
    <cellStyle name="20% - Accent1 15" xfId="6806"/>
    <cellStyle name="20% - Accent1 15 2" xfId="6807"/>
    <cellStyle name="20% - Accent1 15 3" xfId="6808"/>
    <cellStyle name="20% - Accent1 15 4" xfId="6809"/>
    <cellStyle name="20% - Accent1 15 5" xfId="6810"/>
    <cellStyle name="20% - Accent1 15 6" xfId="6811"/>
    <cellStyle name="20% - Accent1 16" xfId="6812"/>
    <cellStyle name="20% - Accent1 16 2" xfId="6813"/>
    <cellStyle name="20% - Accent1 16 3" xfId="6814"/>
    <cellStyle name="20% - Accent1 16 4" xfId="6815"/>
    <cellStyle name="20% - Accent1 16 5" xfId="6816"/>
    <cellStyle name="20% - Accent1 16 6" xfId="6817"/>
    <cellStyle name="20% - Accent1 17" xfId="6818"/>
    <cellStyle name="20% - Accent1 17 2" xfId="6819"/>
    <cellStyle name="20% - Accent1 17 3" xfId="6820"/>
    <cellStyle name="20% - Accent1 17 4" xfId="6821"/>
    <cellStyle name="20% - Accent1 17 5" xfId="6822"/>
    <cellStyle name="20% - Accent1 17 6" xfId="6823"/>
    <cellStyle name="20% - Accent1 18" xfId="6824"/>
    <cellStyle name="20% - Accent1 18 2" xfId="6825"/>
    <cellStyle name="20% - Accent1 18 3" xfId="6826"/>
    <cellStyle name="20% - Accent1 18 4" xfId="6827"/>
    <cellStyle name="20% - Accent1 18 5" xfId="6828"/>
    <cellStyle name="20% - Accent1 18 6" xfId="6829"/>
    <cellStyle name="20% - Accent1 19" xfId="6830"/>
    <cellStyle name="20% - Accent1 2" xfId="6831"/>
    <cellStyle name="20% - Accent1 2 2" xfId="6832"/>
    <cellStyle name="20% - Accent1 2 3" xfId="6833"/>
    <cellStyle name="20% - Accent1 2 4" xfId="6834"/>
    <cellStyle name="20% - Accent1 2 5" xfId="6835"/>
    <cellStyle name="20% - Accent1 2 6" xfId="6836"/>
    <cellStyle name="20% - Accent1 2 7" xfId="6837"/>
    <cellStyle name="20% - Accent1 2_Ипотека июнь" xfId="6838"/>
    <cellStyle name="20% - Accent1 3" xfId="6839"/>
    <cellStyle name="20% - Accent1 3 2" xfId="6840"/>
    <cellStyle name="20% - Accent1 3 3" xfId="6841"/>
    <cellStyle name="20% - Accent1 3 4" xfId="6842"/>
    <cellStyle name="20% - Accent1 3 5" xfId="6843"/>
    <cellStyle name="20% - Accent1 3 6" xfId="6844"/>
    <cellStyle name="20% - Accent1 4" xfId="6845"/>
    <cellStyle name="20% - Accent1 4 2" xfId="6846"/>
    <cellStyle name="20% - Accent1 4 3" xfId="6847"/>
    <cellStyle name="20% - Accent1 4 4" xfId="6848"/>
    <cellStyle name="20% - Accent1 4 5" xfId="6849"/>
    <cellStyle name="20% - Accent1 4 6" xfId="6850"/>
    <cellStyle name="20% - Accent1 5" xfId="6851"/>
    <cellStyle name="20% - Accent1 5 2" xfId="6852"/>
    <cellStyle name="20% - Accent1 5 3" xfId="6853"/>
    <cellStyle name="20% - Accent1 5 4" xfId="6854"/>
    <cellStyle name="20% - Accent1 5 5" xfId="6855"/>
    <cellStyle name="20% - Accent1 5 6" xfId="6856"/>
    <cellStyle name="20% - Accent1 6" xfId="6857"/>
    <cellStyle name="20% - Accent1 6 2" xfId="6858"/>
    <cellStyle name="20% - Accent1 6 3" xfId="6859"/>
    <cellStyle name="20% - Accent1 6 4" xfId="6860"/>
    <cellStyle name="20% - Accent1 6 5" xfId="6861"/>
    <cellStyle name="20% - Accent1 6 6" xfId="6862"/>
    <cellStyle name="20% - Accent1 7" xfId="6863"/>
    <cellStyle name="20% - Accent1 7 2" xfId="6864"/>
    <cellStyle name="20% - Accent1 7 3" xfId="6865"/>
    <cellStyle name="20% - Accent1 7 4" xfId="6866"/>
    <cellStyle name="20% - Accent1 7 5" xfId="6867"/>
    <cellStyle name="20% - Accent1 7 6" xfId="6868"/>
    <cellStyle name="20% - Accent1 8" xfId="6869"/>
    <cellStyle name="20% - Accent1 8 2" xfId="6870"/>
    <cellStyle name="20% - Accent1 8 3" xfId="6871"/>
    <cellStyle name="20% - Accent1 8 4" xfId="6872"/>
    <cellStyle name="20% - Accent1 8 5" xfId="6873"/>
    <cellStyle name="20% - Accent1 8 6" xfId="6874"/>
    <cellStyle name="20% - Accent1 9" xfId="6875"/>
    <cellStyle name="20% - Accent1 9 2" xfId="6876"/>
    <cellStyle name="20% - Accent1 9 3" xfId="6877"/>
    <cellStyle name="20% - Accent1 9 4" xfId="6878"/>
    <cellStyle name="20% - Accent1 9 5" xfId="6879"/>
    <cellStyle name="20% - Accent1 9 6" xfId="6880"/>
    <cellStyle name="20% - Accent1_Ипотека июнь" xfId="6881"/>
    <cellStyle name="20% - Accent2" xfId="6882"/>
    <cellStyle name="20% - Accent2 10" xfId="6883"/>
    <cellStyle name="20% - Accent2 10 2" xfId="6884"/>
    <cellStyle name="20% - Accent2 10 3" xfId="6885"/>
    <cellStyle name="20% - Accent2 10 4" xfId="6886"/>
    <cellStyle name="20% - Accent2 10 5" xfId="6887"/>
    <cellStyle name="20% - Accent2 10 6" xfId="6888"/>
    <cellStyle name="20% - Accent2 11" xfId="6889"/>
    <cellStyle name="20% - Accent2 11 2" xfId="6890"/>
    <cellStyle name="20% - Accent2 11 3" xfId="6891"/>
    <cellStyle name="20% - Accent2 11 4" xfId="6892"/>
    <cellStyle name="20% - Accent2 11 5" xfId="6893"/>
    <cellStyle name="20% - Accent2 11 6" xfId="6894"/>
    <cellStyle name="20% - Accent2 12" xfId="6895"/>
    <cellStyle name="20% - Accent2 12 2" xfId="6896"/>
    <cellStyle name="20% - Accent2 12 3" xfId="6897"/>
    <cellStyle name="20% - Accent2 12 4" xfId="6898"/>
    <cellStyle name="20% - Accent2 12 5" xfId="6899"/>
    <cellStyle name="20% - Accent2 12 6" xfId="6900"/>
    <cellStyle name="20% - Accent2 13" xfId="6901"/>
    <cellStyle name="20% - Accent2 13 2" xfId="6902"/>
    <cellStyle name="20% - Accent2 13 3" xfId="6903"/>
    <cellStyle name="20% - Accent2 13 4" xfId="6904"/>
    <cellStyle name="20% - Accent2 13 5" xfId="6905"/>
    <cellStyle name="20% - Accent2 13 6" xfId="6906"/>
    <cellStyle name="20% - Accent2 14" xfId="6907"/>
    <cellStyle name="20% - Accent2 14 2" xfId="6908"/>
    <cellStyle name="20% - Accent2 14 3" xfId="6909"/>
    <cellStyle name="20% - Accent2 14 4" xfId="6910"/>
    <cellStyle name="20% - Accent2 14 5" xfId="6911"/>
    <cellStyle name="20% - Accent2 14 6" xfId="6912"/>
    <cellStyle name="20% - Accent2 15" xfId="6913"/>
    <cellStyle name="20% - Accent2 15 2" xfId="6914"/>
    <cellStyle name="20% - Accent2 15 3" xfId="6915"/>
    <cellStyle name="20% - Accent2 15 4" xfId="6916"/>
    <cellStyle name="20% - Accent2 15 5" xfId="6917"/>
    <cellStyle name="20% - Accent2 15 6" xfId="6918"/>
    <cellStyle name="20% - Accent2 16" xfId="6919"/>
    <cellStyle name="20% - Accent2 16 2" xfId="6920"/>
    <cellStyle name="20% - Accent2 16 3" xfId="6921"/>
    <cellStyle name="20% - Accent2 16 4" xfId="6922"/>
    <cellStyle name="20% - Accent2 16 5" xfId="6923"/>
    <cellStyle name="20% - Accent2 16 6" xfId="6924"/>
    <cellStyle name="20% - Accent2 17" xfId="6925"/>
    <cellStyle name="20% - Accent2 17 2" xfId="6926"/>
    <cellStyle name="20% - Accent2 17 3" xfId="6927"/>
    <cellStyle name="20% - Accent2 17 4" xfId="6928"/>
    <cellStyle name="20% - Accent2 17 5" xfId="6929"/>
    <cellStyle name="20% - Accent2 17 6" xfId="6930"/>
    <cellStyle name="20% - Accent2 18" xfId="6931"/>
    <cellStyle name="20% - Accent2 18 2" xfId="6932"/>
    <cellStyle name="20% - Accent2 18 3" xfId="6933"/>
    <cellStyle name="20% - Accent2 18 4" xfId="6934"/>
    <cellStyle name="20% - Accent2 18 5" xfId="6935"/>
    <cellStyle name="20% - Accent2 18 6" xfId="6936"/>
    <cellStyle name="20% - Accent2 19" xfId="6937"/>
    <cellStyle name="20% - Accent2 2" xfId="6938"/>
    <cellStyle name="20% - Accent2 2 2" xfId="6939"/>
    <cellStyle name="20% - Accent2 2 3" xfId="6940"/>
    <cellStyle name="20% - Accent2 2 4" xfId="6941"/>
    <cellStyle name="20% - Accent2 2 5" xfId="6942"/>
    <cellStyle name="20% - Accent2 2 6" xfId="6943"/>
    <cellStyle name="20% - Accent2 2 7" xfId="6944"/>
    <cellStyle name="20% - Accent2 2_Ипотека июнь" xfId="6945"/>
    <cellStyle name="20% - Accent2 3" xfId="6946"/>
    <cellStyle name="20% - Accent2 3 2" xfId="6947"/>
    <cellStyle name="20% - Accent2 3 3" xfId="6948"/>
    <cellStyle name="20% - Accent2 3 4" xfId="6949"/>
    <cellStyle name="20% - Accent2 3 5" xfId="6950"/>
    <cellStyle name="20% - Accent2 3 6" xfId="6951"/>
    <cellStyle name="20% - Accent2 4" xfId="6952"/>
    <cellStyle name="20% - Accent2 4 2" xfId="6953"/>
    <cellStyle name="20% - Accent2 4 3" xfId="6954"/>
    <cellStyle name="20% - Accent2 4 4" xfId="6955"/>
    <cellStyle name="20% - Accent2 4 5" xfId="6956"/>
    <cellStyle name="20% - Accent2 4 6" xfId="6957"/>
    <cellStyle name="20% - Accent2 5" xfId="6958"/>
    <cellStyle name="20% - Accent2 5 2" xfId="6959"/>
    <cellStyle name="20% - Accent2 5 3" xfId="6960"/>
    <cellStyle name="20% - Accent2 5 4" xfId="6961"/>
    <cellStyle name="20% - Accent2 5 5" xfId="6962"/>
    <cellStyle name="20% - Accent2 5 6" xfId="6963"/>
    <cellStyle name="20% - Accent2 6" xfId="6964"/>
    <cellStyle name="20% - Accent2 6 2" xfId="6965"/>
    <cellStyle name="20% - Accent2 6 3" xfId="6966"/>
    <cellStyle name="20% - Accent2 6 4" xfId="6967"/>
    <cellStyle name="20% - Accent2 6 5" xfId="6968"/>
    <cellStyle name="20% - Accent2 6 6" xfId="6969"/>
    <cellStyle name="20% - Accent2 7" xfId="6970"/>
    <cellStyle name="20% - Accent2 7 2" xfId="6971"/>
    <cellStyle name="20% - Accent2 7 3" xfId="6972"/>
    <cellStyle name="20% - Accent2 7 4" xfId="6973"/>
    <cellStyle name="20% - Accent2 7 5" xfId="6974"/>
    <cellStyle name="20% - Accent2 7 6" xfId="6975"/>
    <cellStyle name="20% - Accent2 8" xfId="6976"/>
    <cellStyle name="20% - Accent2 8 2" xfId="6977"/>
    <cellStyle name="20% - Accent2 8 3" xfId="6978"/>
    <cellStyle name="20% - Accent2 8 4" xfId="6979"/>
    <cellStyle name="20% - Accent2 8 5" xfId="6980"/>
    <cellStyle name="20% - Accent2 8 6" xfId="6981"/>
    <cellStyle name="20% - Accent2 9" xfId="6982"/>
    <cellStyle name="20% - Accent2 9 2" xfId="6983"/>
    <cellStyle name="20% - Accent2 9 3" xfId="6984"/>
    <cellStyle name="20% - Accent2 9 4" xfId="6985"/>
    <cellStyle name="20% - Accent2 9 5" xfId="6986"/>
    <cellStyle name="20% - Accent2 9 6" xfId="6987"/>
    <cellStyle name="20% - Accent2_Ипотека июнь" xfId="6988"/>
    <cellStyle name="20% - Accent3" xfId="6989"/>
    <cellStyle name="20% - Accent3 10" xfId="6990"/>
    <cellStyle name="20% - Accent3 10 2" xfId="6991"/>
    <cellStyle name="20% - Accent3 10 3" xfId="6992"/>
    <cellStyle name="20% - Accent3 10 4" xfId="6993"/>
    <cellStyle name="20% - Accent3 10 5" xfId="6994"/>
    <cellStyle name="20% - Accent3 10 6" xfId="6995"/>
    <cellStyle name="20% - Accent3 11" xfId="6996"/>
    <cellStyle name="20% - Accent3 11 2" xfId="6997"/>
    <cellStyle name="20% - Accent3 11 3" xfId="6998"/>
    <cellStyle name="20% - Accent3 11 4" xfId="6999"/>
    <cellStyle name="20% - Accent3 11 5" xfId="7000"/>
    <cellStyle name="20% - Accent3 11 6" xfId="7001"/>
    <cellStyle name="20% - Accent3 12" xfId="7002"/>
    <cellStyle name="20% - Accent3 12 2" xfId="7003"/>
    <cellStyle name="20% - Accent3 12 3" xfId="7004"/>
    <cellStyle name="20% - Accent3 12 4" xfId="7005"/>
    <cellStyle name="20% - Accent3 12 5" xfId="7006"/>
    <cellStyle name="20% - Accent3 12 6" xfId="7007"/>
    <cellStyle name="20% - Accent3 13" xfId="7008"/>
    <cellStyle name="20% - Accent3 13 2" xfId="7009"/>
    <cellStyle name="20% - Accent3 13 3" xfId="7010"/>
    <cellStyle name="20% - Accent3 13 4" xfId="7011"/>
    <cellStyle name="20% - Accent3 13 5" xfId="7012"/>
    <cellStyle name="20% - Accent3 13 6" xfId="7013"/>
    <cellStyle name="20% - Accent3 14" xfId="7014"/>
    <cellStyle name="20% - Accent3 14 2" xfId="7015"/>
    <cellStyle name="20% - Accent3 14 3" xfId="7016"/>
    <cellStyle name="20% - Accent3 14 4" xfId="7017"/>
    <cellStyle name="20% - Accent3 14 5" xfId="7018"/>
    <cellStyle name="20% - Accent3 14 6" xfId="7019"/>
    <cellStyle name="20% - Accent3 15" xfId="7020"/>
    <cellStyle name="20% - Accent3 15 2" xfId="7021"/>
    <cellStyle name="20% - Accent3 15 3" xfId="7022"/>
    <cellStyle name="20% - Accent3 15 4" xfId="7023"/>
    <cellStyle name="20% - Accent3 15 5" xfId="7024"/>
    <cellStyle name="20% - Accent3 15 6" xfId="7025"/>
    <cellStyle name="20% - Accent3 16" xfId="7026"/>
    <cellStyle name="20% - Accent3 16 2" xfId="7027"/>
    <cellStyle name="20% - Accent3 16 3" xfId="7028"/>
    <cellStyle name="20% - Accent3 16 4" xfId="7029"/>
    <cellStyle name="20% - Accent3 16 5" xfId="7030"/>
    <cellStyle name="20% - Accent3 16 6" xfId="7031"/>
    <cellStyle name="20% - Accent3 17" xfId="7032"/>
    <cellStyle name="20% - Accent3 17 2" xfId="7033"/>
    <cellStyle name="20% - Accent3 17 3" xfId="7034"/>
    <cellStyle name="20% - Accent3 17 4" xfId="7035"/>
    <cellStyle name="20% - Accent3 17 5" xfId="7036"/>
    <cellStyle name="20% - Accent3 17 6" xfId="7037"/>
    <cellStyle name="20% - Accent3 18" xfId="7038"/>
    <cellStyle name="20% - Accent3 18 2" xfId="7039"/>
    <cellStyle name="20% - Accent3 18 3" xfId="7040"/>
    <cellStyle name="20% - Accent3 18 4" xfId="7041"/>
    <cellStyle name="20% - Accent3 18 5" xfId="7042"/>
    <cellStyle name="20% - Accent3 18 6" xfId="7043"/>
    <cellStyle name="20% - Accent3 19" xfId="7044"/>
    <cellStyle name="20% - Accent3 2" xfId="7045"/>
    <cellStyle name="20% - Accent3 2 2" xfId="7046"/>
    <cellStyle name="20% - Accent3 2 3" xfId="7047"/>
    <cellStyle name="20% - Accent3 2 4" xfId="7048"/>
    <cellStyle name="20% - Accent3 2 5" xfId="7049"/>
    <cellStyle name="20% - Accent3 2 6" xfId="7050"/>
    <cellStyle name="20% - Accent3 2 7" xfId="7051"/>
    <cellStyle name="20% - Accent3 2_Ипотека июнь" xfId="7052"/>
    <cellStyle name="20% - Accent3 3" xfId="7053"/>
    <cellStyle name="20% - Accent3 3 2" xfId="7054"/>
    <cellStyle name="20% - Accent3 3 3" xfId="7055"/>
    <cellStyle name="20% - Accent3 3 4" xfId="7056"/>
    <cellStyle name="20% - Accent3 3 5" xfId="7057"/>
    <cellStyle name="20% - Accent3 3 6" xfId="7058"/>
    <cellStyle name="20% - Accent3 4" xfId="7059"/>
    <cellStyle name="20% - Accent3 4 2" xfId="7060"/>
    <cellStyle name="20% - Accent3 4 3" xfId="7061"/>
    <cellStyle name="20% - Accent3 4 4" xfId="7062"/>
    <cellStyle name="20% - Accent3 4 5" xfId="7063"/>
    <cellStyle name="20% - Accent3 4 6" xfId="7064"/>
    <cellStyle name="20% - Accent3 5" xfId="7065"/>
    <cellStyle name="20% - Accent3 5 2" xfId="7066"/>
    <cellStyle name="20% - Accent3 5 3" xfId="7067"/>
    <cellStyle name="20% - Accent3 5 4" xfId="7068"/>
    <cellStyle name="20% - Accent3 5 5" xfId="7069"/>
    <cellStyle name="20% - Accent3 5 6" xfId="7070"/>
    <cellStyle name="20% - Accent3 6" xfId="7071"/>
    <cellStyle name="20% - Accent3 6 2" xfId="7072"/>
    <cellStyle name="20% - Accent3 6 3" xfId="7073"/>
    <cellStyle name="20% - Accent3 6 4" xfId="7074"/>
    <cellStyle name="20% - Accent3 6 5" xfId="7075"/>
    <cellStyle name="20% - Accent3 6 6" xfId="7076"/>
    <cellStyle name="20% - Accent3 7" xfId="7077"/>
    <cellStyle name="20% - Accent3 7 2" xfId="7078"/>
    <cellStyle name="20% - Accent3 7 3" xfId="7079"/>
    <cellStyle name="20% - Accent3 7 4" xfId="7080"/>
    <cellStyle name="20% - Accent3 7 5" xfId="7081"/>
    <cellStyle name="20% - Accent3 7 6" xfId="7082"/>
    <cellStyle name="20% - Accent3 8" xfId="7083"/>
    <cellStyle name="20% - Accent3 8 2" xfId="7084"/>
    <cellStyle name="20% - Accent3 8 3" xfId="7085"/>
    <cellStyle name="20% - Accent3 8 4" xfId="7086"/>
    <cellStyle name="20% - Accent3 8 5" xfId="7087"/>
    <cellStyle name="20% - Accent3 8 6" xfId="7088"/>
    <cellStyle name="20% - Accent3 9" xfId="7089"/>
    <cellStyle name="20% - Accent3 9 2" xfId="7090"/>
    <cellStyle name="20% - Accent3 9 3" xfId="7091"/>
    <cellStyle name="20% - Accent3 9 4" xfId="7092"/>
    <cellStyle name="20% - Accent3 9 5" xfId="7093"/>
    <cellStyle name="20% - Accent3 9 6" xfId="7094"/>
    <cellStyle name="20% - Accent3_Ипотека июнь" xfId="7095"/>
    <cellStyle name="20% - Accent4" xfId="7096"/>
    <cellStyle name="20% - Accent4 10" xfId="7097"/>
    <cellStyle name="20% - Accent4 10 2" xfId="7098"/>
    <cellStyle name="20% - Accent4 10 3" xfId="7099"/>
    <cellStyle name="20% - Accent4 10 4" xfId="7100"/>
    <cellStyle name="20% - Accent4 10 5" xfId="7101"/>
    <cellStyle name="20% - Accent4 10 6" xfId="7102"/>
    <cellStyle name="20% - Accent4 11" xfId="7103"/>
    <cellStyle name="20% - Accent4 11 2" xfId="7104"/>
    <cellStyle name="20% - Accent4 11 3" xfId="7105"/>
    <cellStyle name="20% - Accent4 11 4" xfId="7106"/>
    <cellStyle name="20% - Accent4 11 5" xfId="7107"/>
    <cellStyle name="20% - Accent4 11 6" xfId="7108"/>
    <cellStyle name="20% - Accent4 12" xfId="7109"/>
    <cellStyle name="20% - Accent4 12 2" xfId="7110"/>
    <cellStyle name="20% - Accent4 12 3" xfId="7111"/>
    <cellStyle name="20% - Accent4 12 4" xfId="7112"/>
    <cellStyle name="20% - Accent4 12 5" xfId="7113"/>
    <cellStyle name="20% - Accent4 12 6" xfId="7114"/>
    <cellStyle name="20% - Accent4 13" xfId="7115"/>
    <cellStyle name="20% - Accent4 13 2" xfId="7116"/>
    <cellStyle name="20% - Accent4 13 3" xfId="7117"/>
    <cellStyle name="20% - Accent4 13 4" xfId="7118"/>
    <cellStyle name="20% - Accent4 13 5" xfId="7119"/>
    <cellStyle name="20% - Accent4 13 6" xfId="7120"/>
    <cellStyle name="20% - Accent4 14" xfId="7121"/>
    <cellStyle name="20% - Accent4 14 2" xfId="7122"/>
    <cellStyle name="20% - Accent4 14 3" xfId="7123"/>
    <cellStyle name="20% - Accent4 14 4" xfId="7124"/>
    <cellStyle name="20% - Accent4 14 5" xfId="7125"/>
    <cellStyle name="20% - Accent4 14 6" xfId="7126"/>
    <cellStyle name="20% - Accent4 15" xfId="7127"/>
    <cellStyle name="20% - Accent4 15 2" xfId="7128"/>
    <cellStyle name="20% - Accent4 15 3" xfId="7129"/>
    <cellStyle name="20% - Accent4 15 4" xfId="7130"/>
    <cellStyle name="20% - Accent4 15 5" xfId="7131"/>
    <cellStyle name="20% - Accent4 15 6" xfId="7132"/>
    <cellStyle name="20% - Accent4 16" xfId="7133"/>
    <cellStyle name="20% - Accent4 16 2" xfId="7134"/>
    <cellStyle name="20% - Accent4 16 3" xfId="7135"/>
    <cellStyle name="20% - Accent4 16 4" xfId="7136"/>
    <cellStyle name="20% - Accent4 16 5" xfId="7137"/>
    <cellStyle name="20% - Accent4 16 6" xfId="7138"/>
    <cellStyle name="20% - Accent4 17" xfId="7139"/>
    <cellStyle name="20% - Accent4 17 2" xfId="7140"/>
    <cellStyle name="20% - Accent4 17 3" xfId="7141"/>
    <cellStyle name="20% - Accent4 17 4" xfId="7142"/>
    <cellStyle name="20% - Accent4 17 5" xfId="7143"/>
    <cellStyle name="20% - Accent4 17 6" xfId="7144"/>
    <cellStyle name="20% - Accent4 18" xfId="7145"/>
    <cellStyle name="20% - Accent4 18 2" xfId="7146"/>
    <cellStyle name="20% - Accent4 18 3" xfId="7147"/>
    <cellStyle name="20% - Accent4 18 4" xfId="7148"/>
    <cellStyle name="20% - Accent4 18 5" xfId="7149"/>
    <cellStyle name="20% - Accent4 18 6" xfId="7150"/>
    <cellStyle name="20% - Accent4 19" xfId="7151"/>
    <cellStyle name="20% - Accent4 2" xfId="7152"/>
    <cellStyle name="20% - Accent4 2 2" xfId="7153"/>
    <cellStyle name="20% - Accent4 2 3" xfId="7154"/>
    <cellStyle name="20% - Accent4 2 4" xfId="7155"/>
    <cellStyle name="20% - Accent4 2 5" xfId="7156"/>
    <cellStyle name="20% - Accent4 2 6" xfId="7157"/>
    <cellStyle name="20% - Accent4 2 7" xfId="7158"/>
    <cellStyle name="20% - Accent4 2_Ипотека июнь" xfId="7159"/>
    <cellStyle name="20% - Accent4 3" xfId="7160"/>
    <cellStyle name="20% - Accent4 3 2" xfId="7161"/>
    <cellStyle name="20% - Accent4 3 3" xfId="7162"/>
    <cellStyle name="20% - Accent4 3 4" xfId="7163"/>
    <cellStyle name="20% - Accent4 3 5" xfId="7164"/>
    <cellStyle name="20% - Accent4 3 6" xfId="7165"/>
    <cellStyle name="20% - Accent4 4" xfId="7166"/>
    <cellStyle name="20% - Accent4 4 2" xfId="7167"/>
    <cellStyle name="20% - Accent4 4 3" xfId="7168"/>
    <cellStyle name="20% - Accent4 4 4" xfId="7169"/>
    <cellStyle name="20% - Accent4 4 5" xfId="7170"/>
    <cellStyle name="20% - Accent4 4 6" xfId="7171"/>
    <cellStyle name="20% - Accent4 5" xfId="7172"/>
    <cellStyle name="20% - Accent4 5 2" xfId="7173"/>
    <cellStyle name="20% - Accent4 5 3" xfId="7174"/>
    <cellStyle name="20% - Accent4 5 4" xfId="7175"/>
    <cellStyle name="20% - Accent4 5 5" xfId="7176"/>
    <cellStyle name="20% - Accent4 5 6" xfId="7177"/>
    <cellStyle name="20% - Accent4 6" xfId="7178"/>
    <cellStyle name="20% - Accent4 6 2" xfId="7179"/>
    <cellStyle name="20% - Accent4 6 3" xfId="7180"/>
    <cellStyle name="20% - Accent4 6 4" xfId="7181"/>
    <cellStyle name="20% - Accent4 6 5" xfId="7182"/>
    <cellStyle name="20% - Accent4 6 6" xfId="7183"/>
    <cellStyle name="20% - Accent4 7" xfId="7184"/>
    <cellStyle name="20% - Accent4 7 2" xfId="7185"/>
    <cellStyle name="20% - Accent4 7 3" xfId="7186"/>
    <cellStyle name="20% - Accent4 7 4" xfId="7187"/>
    <cellStyle name="20% - Accent4 7 5" xfId="7188"/>
    <cellStyle name="20% - Accent4 7 6" xfId="7189"/>
    <cellStyle name="20% - Accent4 8" xfId="7190"/>
    <cellStyle name="20% - Accent4 8 2" xfId="7191"/>
    <cellStyle name="20% - Accent4 8 3" xfId="7192"/>
    <cellStyle name="20% - Accent4 8 4" xfId="7193"/>
    <cellStyle name="20% - Accent4 8 5" xfId="7194"/>
    <cellStyle name="20% - Accent4 8 6" xfId="7195"/>
    <cellStyle name="20% - Accent4 9" xfId="7196"/>
    <cellStyle name="20% - Accent4 9 2" xfId="7197"/>
    <cellStyle name="20% - Accent4 9 3" xfId="7198"/>
    <cellStyle name="20% - Accent4 9 4" xfId="7199"/>
    <cellStyle name="20% - Accent4 9 5" xfId="7200"/>
    <cellStyle name="20% - Accent4 9 6" xfId="7201"/>
    <cellStyle name="20% - Accent4_Ипотека июнь" xfId="7202"/>
    <cellStyle name="20% - Accent5" xfId="7203"/>
    <cellStyle name="20% - Accent5 10" xfId="7204"/>
    <cellStyle name="20% - Accent5 10 2" xfId="7205"/>
    <cellStyle name="20% - Accent5 10 3" xfId="7206"/>
    <cellStyle name="20% - Accent5 10 4" xfId="7207"/>
    <cellStyle name="20% - Accent5 10 5" xfId="7208"/>
    <cellStyle name="20% - Accent5 10 6" xfId="7209"/>
    <cellStyle name="20% - Accent5 11" xfId="7210"/>
    <cellStyle name="20% - Accent5 11 2" xfId="7211"/>
    <cellStyle name="20% - Accent5 11 3" xfId="7212"/>
    <cellStyle name="20% - Accent5 11 4" xfId="7213"/>
    <cellStyle name="20% - Accent5 11 5" xfId="7214"/>
    <cellStyle name="20% - Accent5 11 6" xfId="7215"/>
    <cellStyle name="20% - Accent5 12" xfId="7216"/>
    <cellStyle name="20% - Accent5 12 2" xfId="7217"/>
    <cellStyle name="20% - Accent5 12 3" xfId="7218"/>
    <cellStyle name="20% - Accent5 12 4" xfId="7219"/>
    <cellStyle name="20% - Accent5 12 5" xfId="7220"/>
    <cellStyle name="20% - Accent5 12 6" xfId="7221"/>
    <cellStyle name="20% - Accent5 13" xfId="7222"/>
    <cellStyle name="20% - Accent5 13 2" xfId="7223"/>
    <cellStyle name="20% - Accent5 13 3" xfId="7224"/>
    <cellStyle name="20% - Accent5 13 4" xfId="7225"/>
    <cellStyle name="20% - Accent5 13 5" xfId="7226"/>
    <cellStyle name="20% - Accent5 13 6" xfId="7227"/>
    <cellStyle name="20% - Accent5 14" xfId="7228"/>
    <cellStyle name="20% - Accent5 14 2" xfId="7229"/>
    <cellStyle name="20% - Accent5 14 3" xfId="7230"/>
    <cellStyle name="20% - Accent5 14 4" xfId="7231"/>
    <cellStyle name="20% - Accent5 14 5" xfId="7232"/>
    <cellStyle name="20% - Accent5 14 6" xfId="7233"/>
    <cellStyle name="20% - Accent5 15" xfId="7234"/>
    <cellStyle name="20% - Accent5 15 2" xfId="7235"/>
    <cellStyle name="20% - Accent5 15 3" xfId="7236"/>
    <cellStyle name="20% - Accent5 15 4" xfId="7237"/>
    <cellStyle name="20% - Accent5 15 5" xfId="7238"/>
    <cellStyle name="20% - Accent5 15 6" xfId="7239"/>
    <cellStyle name="20% - Accent5 16" xfId="7240"/>
    <cellStyle name="20% - Accent5 16 2" xfId="7241"/>
    <cellStyle name="20% - Accent5 16 3" xfId="7242"/>
    <cellStyle name="20% - Accent5 16 4" xfId="7243"/>
    <cellStyle name="20% - Accent5 16 5" xfId="7244"/>
    <cellStyle name="20% - Accent5 16 6" xfId="7245"/>
    <cellStyle name="20% - Accent5 17" xfId="7246"/>
    <cellStyle name="20% - Accent5 17 2" xfId="7247"/>
    <cellStyle name="20% - Accent5 17 3" xfId="7248"/>
    <cellStyle name="20% - Accent5 17 4" xfId="7249"/>
    <cellStyle name="20% - Accent5 17 5" xfId="7250"/>
    <cellStyle name="20% - Accent5 17 6" xfId="7251"/>
    <cellStyle name="20% - Accent5 18" xfId="7252"/>
    <cellStyle name="20% - Accent5 18 2" xfId="7253"/>
    <cellStyle name="20% - Accent5 18 3" xfId="7254"/>
    <cellStyle name="20% - Accent5 18 4" xfId="7255"/>
    <cellStyle name="20% - Accent5 18 5" xfId="7256"/>
    <cellStyle name="20% - Accent5 18 6" xfId="7257"/>
    <cellStyle name="20% - Accent5 19" xfId="7258"/>
    <cellStyle name="20% - Accent5 2" xfId="7259"/>
    <cellStyle name="20% - Accent5 2 2" xfId="7260"/>
    <cellStyle name="20% - Accent5 2 3" xfId="7261"/>
    <cellStyle name="20% - Accent5 2 4" xfId="7262"/>
    <cellStyle name="20% - Accent5 2 5" xfId="7263"/>
    <cellStyle name="20% - Accent5 2 6" xfId="7264"/>
    <cellStyle name="20% - Accent5 2 7" xfId="7265"/>
    <cellStyle name="20% - Accent5 2_Ипотека июнь" xfId="7266"/>
    <cellStyle name="20% - Accent5 3" xfId="7267"/>
    <cellStyle name="20% - Accent5 3 2" xfId="7268"/>
    <cellStyle name="20% - Accent5 3 3" xfId="7269"/>
    <cellStyle name="20% - Accent5 3 4" xfId="7270"/>
    <cellStyle name="20% - Accent5 3 5" xfId="7271"/>
    <cellStyle name="20% - Accent5 3 6" xfId="7272"/>
    <cellStyle name="20% - Accent5 4" xfId="7273"/>
    <cellStyle name="20% - Accent5 4 2" xfId="7274"/>
    <cellStyle name="20% - Accent5 4 3" xfId="7275"/>
    <cellStyle name="20% - Accent5 4 4" xfId="7276"/>
    <cellStyle name="20% - Accent5 4 5" xfId="7277"/>
    <cellStyle name="20% - Accent5 4 6" xfId="7278"/>
    <cellStyle name="20% - Accent5 5" xfId="7279"/>
    <cellStyle name="20% - Accent5 5 2" xfId="7280"/>
    <cellStyle name="20% - Accent5 5 3" xfId="7281"/>
    <cellStyle name="20% - Accent5 5 4" xfId="7282"/>
    <cellStyle name="20% - Accent5 5 5" xfId="7283"/>
    <cellStyle name="20% - Accent5 5 6" xfId="7284"/>
    <cellStyle name="20% - Accent5 6" xfId="7285"/>
    <cellStyle name="20% - Accent5 6 2" xfId="7286"/>
    <cellStyle name="20% - Accent5 6 3" xfId="7287"/>
    <cellStyle name="20% - Accent5 6 4" xfId="7288"/>
    <cellStyle name="20% - Accent5 6 5" xfId="7289"/>
    <cellStyle name="20% - Accent5 6 6" xfId="7290"/>
    <cellStyle name="20% - Accent5 7" xfId="7291"/>
    <cellStyle name="20% - Accent5 7 2" xfId="7292"/>
    <cellStyle name="20% - Accent5 7 3" xfId="7293"/>
    <cellStyle name="20% - Accent5 7 4" xfId="7294"/>
    <cellStyle name="20% - Accent5 7 5" xfId="7295"/>
    <cellStyle name="20% - Accent5 7 6" xfId="7296"/>
    <cellStyle name="20% - Accent5 8" xfId="7297"/>
    <cellStyle name="20% - Accent5 8 2" xfId="7298"/>
    <cellStyle name="20% - Accent5 8 3" xfId="7299"/>
    <cellStyle name="20% - Accent5 8 4" xfId="7300"/>
    <cellStyle name="20% - Accent5 8 5" xfId="7301"/>
    <cellStyle name="20% - Accent5 8 6" xfId="7302"/>
    <cellStyle name="20% - Accent5 9" xfId="7303"/>
    <cellStyle name="20% - Accent5 9 2" xfId="7304"/>
    <cellStyle name="20% - Accent5 9 3" xfId="7305"/>
    <cellStyle name="20% - Accent5 9 4" xfId="7306"/>
    <cellStyle name="20% - Accent5 9 5" xfId="7307"/>
    <cellStyle name="20% - Accent5 9 6" xfId="7308"/>
    <cellStyle name="20% - Accent5_Ипотека июнь" xfId="7309"/>
    <cellStyle name="20% - Accent6" xfId="7310"/>
    <cellStyle name="20% - Accent6 10" xfId="7311"/>
    <cellStyle name="20% - Accent6 10 2" xfId="7312"/>
    <cellStyle name="20% - Accent6 10 3" xfId="7313"/>
    <cellStyle name="20% - Accent6 10 4" xfId="7314"/>
    <cellStyle name="20% - Accent6 10 5" xfId="7315"/>
    <cellStyle name="20% - Accent6 10 6" xfId="7316"/>
    <cellStyle name="20% - Accent6 11" xfId="7317"/>
    <cellStyle name="20% - Accent6 11 2" xfId="7318"/>
    <cellStyle name="20% - Accent6 11 3" xfId="7319"/>
    <cellStyle name="20% - Accent6 11 4" xfId="7320"/>
    <cellStyle name="20% - Accent6 11 5" xfId="7321"/>
    <cellStyle name="20% - Accent6 11 6" xfId="7322"/>
    <cellStyle name="20% - Accent6 12" xfId="7323"/>
    <cellStyle name="20% - Accent6 12 2" xfId="7324"/>
    <cellStyle name="20% - Accent6 12 3" xfId="7325"/>
    <cellStyle name="20% - Accent6 12 4" xfId="7326"/>
    <cellStyle name="20% - Accent6 12 5" xfId="7327"/>
    <cellStyle name="20% - Accent6 12 6" xfId="7328"/>
    <cellStyle name="20% - Accent6 13" xfId="7329"/>
    <cellStyle name="20% - Accent6 13 2" xfId="7330"/>
    <cellStyle name="20% - Accent6 13 3" xfId="7331"/>
    <cellStyle name="20% - Accent6 13 4" xfId="7332"/>
    <cellStyle name="20% - Accent6 13 5" xfId="7333"/>
    <cellStyle name="20% - Accent6 13 6" xfId="7334"/>
    <cellStyle name="20% - Accent6 14" xfId="7335"/>
    <cellStyle name="20% - Accent6 14 2" xfId="7336"/>
    <cellStyle name="20% - Accent6 14 3" xfId="7337"/>
    <cellStyle name="20% - Accent6 14 4" xfId="7338"/>
    <cellStyle name="20% - Accent6 14 5" xfId="7339"/>
    <cellStyle name="20% - Accent6 14 6" xfId="7340"/>
    <cellStyle name="20% - Accent6 15" xfId="7341"/>
    <cellStyle name="20% - Accent6 15 2" xfId="7342"/>
    <cellStyle name="20% - Accent6 15 3" xfId="7343"/>
    <cellStyle name="20% - Accent6 15 4" xfId="7344"/>
    <cellStyle name="20% - Accent6 15 5" xfId="7345"/>
    <cellStyle name="20% - Accent6 15 6" xfId="7346"/>
    <cellStyle name="20% - Accent6 16" xfId="7347"/>
    <cellStyle name="20% - Accent6 16 2" xfId="7348"/>
    <cellStyle name="20% - Accent6 16 3" xfId="7349"/>
    <cellStyle name="20% - Accent6 16 4" xfId="7350"/>
    <cellStyle name="20% - Accent6 16 5" xfId="7351"/>
    <cellStyle name="20% - Accent6 16 6" xfId="7352"/>
    <cellStyle name="20% - Accent6 17" xfId="7353"/>
    <cellStyle name="20% - Accent6 17 2" xfId="7354"/>
    <cellStyle name="20% - Accent6 17 3" xfId="7355"/>
    <cellStyle name="20% - Accent6 17 4" xfId="7356"/>
    <cellStyle name="20% - Accent6 17 5" xfId="7357"/>
    <cellStyle name="20% - Accent6 17 6" xfId="7358"/>
    <cellStyle name="20% - Accent6 18" xfId="7359"/>
    <cellStyle name="20% - Accent6 18 2" xfId="7360"/>
    <cellStyle name="20% - Accent6 18 3" xfId="7361"/>
    <cellStyle name="20% - Accent6 18 4" xfId="7362"/>
    <cellStyle name="20% - Accent6 18 5" xfId="7363"/>
    <cellStyle name="20% - Accent6 18 6" xfId="7364"/>
    <cellStyle name="20% - Accent6 19" xfId="7365"/>
    <cellStyle name="20% - Accent6 2" xfId="7366"/>
    <cellStyle name="20% - Accent6 2 2" xfId="7367"/>
    <cellStyle name="20% - Accent6 2 3" xfId="7368"/>
    <cellStyle name="20% - Accent6 2 4" xfId="7369"/>
    <cellStyle name="20% - Accent6 2 5" xfId="7370"/>
    <cellStyle name="20% - Accent6 2 6" xfId="7371"/>
    <cellStyle name="20% - Accent6 2 7" xfId="7372"/>
    <cellStyle name="20% - Accent6 2_Ипотека июнь" xfId="7373"/>
    <cellStyle name="20% - Accent6 3" xfId="7374"/>
    <cellStyle name="20% - Accent6 3 2" xfId="7375"/>
    <cellStyle name="20% - Accent6 3 3" xfId="7376"/>
    <cellStyle name="20% - Accent6 3 4" xfId="7377"/>
    <cellStyle name="20% - Accent6 3 5" xfId="7378"/>
    <cellStyle name="20% - Accent6 3 6" xfId="7379"/>
    <cellStyle name="20% - Accent6 4" xfId="7380"/>
    <cellStyle name="20% - Accent6 4 2" xfId="7381"/>
    <cellStyle name="20% - Accent6 4 3" xfId="7382"/>
    <cellStyle name="20% - Accent6 4 4" xfId="7383"/>
    <cellStyle name="20% - Accent6 4 5" xfId="7384"/>
    <cellStyle name="20% - Accent6 4 6" xfId="7385"/>
    <cellStyle name="20% - Accent6 5" xfId="7386"/>
    <cellStyle name="20% - Accent6 5 2" xfId="7387"/>
    <cellStyle name="20% - Accent6 5 3" xfId="7388"/>
    <cellStyle name="20% - Accent6 5 4" xfId="7389"/>
    <cellStyle name="20% - Accent6 5 5" xfId="7390"/>
    <cellStyle name="20% - Accent6 5 6" xfId="7391"/>
    <cellStyle name="20% - Accent6 6" xfId="7392"/>
    <cellStyle name="20% - Accent6 6 2" xfId="7393"/>
    <cellStyle name="20% - Accent6 6 3" xfId="7394"/>
    <cellStyle name="20% - Accent6 6 4" xfId="7395"/>
    <cellStyle name="20% - Accent6 6 5" xfId="7396"/>
    <cellStyle name="20% - Accent6 6 6" xfId="7397"/>
    <cellStyle name="20% - Accent6 7" xfId="7398"/>
    <cellStyle name="20% - Accent6 7 2" xfId="7399"/>
    <cellStyle name="20% - Accent6 7 3" xfId="7400"/>
    <cellStyle name="20% - Accent6 7 4" xfId="7401"/>
    <cellStyle name="20% - Accent6 7 5" xfId="7402"/>
    <cellStyle name="20% - Accent6 7 6" xfId="7403"/>
    <cellStyle name="20% - Accent6 8" xfId="7404"/>
    <cellStyle name="20% - Accent6 8 2" xfId="7405"/>
    <cellStyle name="20% - Accent6 8 3" xfId="7406"/>
    <cellStyle name="20% - Accent6 8 4" xfId="7407"/>
    <cellStyle name="20% - Accent6 8 5" xfId="7408"/>
    <cellStyle name="20% - Accent6 8 6" xfId="7409"/>
    <cellStyle name="20% - Accent6 9" xfId="7410"/>
    <cellStyle name="20% - Accent6 9 2" xfId="7411"/>
    <cellStyle name="20% - Accent6 9 3" xfId="7412"/>
    <cellStyle name="20% - Accent6 9 4" xfId="7413"/>
    <cellStyle name="20% - Accent6 9 5" xfId="7414"/>
    <cellStyle name="20% - Accent6 9 6" xfId="7415"/>
    <cellStyle name="20% - Accent6_Ипотека июнь" xfId="7416"/>
    <cellStyle name="20% - Akzent1" xfId="7417"/>
    <cellStyle name="20% - Akzent1 2" xfId="7418"/>
    <cellStyle name="20% - Akzent2" xfId="7419"/>
    <cellStyle name="20% - Akzent2 2" xfId="7420"/>
    <cellStyle name="20% - Akzent3" xfId="7421"/>
    <cellStyle name="20% - Akzent3 2" xfId="7422"/>
    <cellStyle name="20% - Akzent4" xfId="7423"/>
    <cellStyle name="20% - Akzent4 2" xfId="7424"/>
    <cellStyle name="20% - Akzent5" xfId="7425"/>
    <cellStyle name="20% - Akzent5 2" xfId="7426"/>
    <cellStyle name="20% - Akzent6" xfId="7427"/>
    <cellStyle name="20% - Akzent6 2" xfId="7428"/>
    <cellStyle name="20% - Cor1" xfId="7429"/>
    <cellStyle name="20% - Cor2" xfId="7430"/>
    <cellStyle name="20% - Cor3" xfId="7431"/>
    <cellStyle name="20% - Cor4" xfId="7432"/>
    <cellStyle name="20% - Cor5" xfId="7433"/>
    <cellStyle name="20% - Cor6" xfId="7434"/>
    <cellStyle name="20% - Акцент1 10" xfId="7435"/>
    <cellStyle name="20% - Акцент1 10 2" xfId="7436"/>
    <cellStyle name="20% - Акцент1 11" xfId="7437"/>
    <cellStyle name="20% - Акцент1 11 2" xfId="7438"/>
    <cellStyle name="20% - Акцент1 12" xfId="7439"/>
    <cellStyle name="20% - Акцент1 13" xfId="7440"/>
    <cellStyle name="20% - Акцент1 14" xfId="7441"/>
    <cellStyle name="20% - Акцент1 15" xfId="7442"/>
    <cellStyle name="20% - Акцент1 16" xfId="7443"/>
    <cellStyle name="20% - Акцент1 17" xfId="7444"/>
    <cellStyle name="20% - Акцент1 18" xfId="7445"/>
    <cellStyle name="20% - Акцент1 19" xfId="7446"/>
    <cellStyle name="20% - Акцент1 2" xfId="7447"/>
    <cellStyle name="20% - Акцент1 2 10" xfId="7448"/>
    <cellStyle name="20% - Акцент1 2 11" xfId="7449"/>
    <cellStyle name="20% - Акцент1 2 12" xfId="7450"/>
    <cellStyle name="20% - Акцент1 2 13" xfId="7451"/>
    <cellStyle name="20% - Акцент1 2 14" xfId="7452"/>
    <cellStyle name="20% - Акцент1 2 15" xfId="7453"/>
    <cellStyle name="20% - Акцент1 2 16" xfId="7454"/>
    <cellStyle name="20% - Акцент1 2 17" xfId="7455"/>
    <cellStyle name="20% - Акцент1 2 18" xfId="7456"/>
    <cellStyle name="20% - Акцент1 2 19" xfId="7457"/>
    <cellStyle name="20% - Акцент1 2 2" xfId="7458"/>
    <cellStyle name="20% - Акцент1 2 2 2" xfId="7459"/>
    <cellStyle name="20% - Акцент1 2 2 2 2" xfId="7460"/>
    <cellStyle name="20% - Акцент1 2 2 2 2 2" xfId="7461"/>
    <cellStyle name="20% - Акцент1 2 2 2 2 3" xfId="7462"/>
    <cellStyle name="20% - Акцент1 2 2 2 3" xfId="7463"/>
    <cellStyle name="20% - Акцент1 2 2 2 4" xfId="7464"/>
    <cellStyle name="20% - Акцент1 2 2 3" xfId="7465"/>
    <cellStyle name="20% - Акцент1 2 2 3 2" xfId="7466"/>
    <cellStyle name="20% - Акцент1 2 2 3 3" xfId="7467"/>
    <cellStyle name="20% - Акцент1 2 2 4" xfId="7468"/>
    <cellStyle name="20% - Акцент1 2 2 4 2" xfId="7469"/>
    <cellStyle name="20% - Акцент1 2 2 4 3" xfId="7470"/>
    <cellStyle name="20% - Акцент1 2 2 5" xfId="7471"/>
    <cellStyle name="20% - Акцент1 2 2 6" xfId="7472"/>
    <cellStyle name="20% - Акцент1 2 2_Ипотека июнь" xfId="7473"/>
    <cellStyle name="20% - Акцент1 2 20" xfId="7474"/>
    <cellStyle name="20% - Акцент1 2 21" xfId="7475"/>
    <cellStyle name="20% - Акцент1 2 22" xfId="7476"/>
    <cellStyle name="20% - Акцент1 2 23" xfId="7477"/>
    <cellStyle name="20% - Акцент1 2 24" xfId="7478"/>
    <cellStyle name="20% - Акцент1 2 25" xfId="7479"/>
    <cellStyle name="20% - Акцент1 2 26" xfId="7480"/>
    <cellStyle name="20% - Акцент1 2 27" xfId="7481"/>
    <cellStyle name="20% - Акцент1 2 28" xfId="7482"/>
    <cellStyle name="20% - Акцент1 2 29" xfId="7483"/>
    <cellStyle name="20% - Акцент1 2 3" xfId="7484"/>
    <cellStyle name="20% - Акцент1 2 3 2" xfId="7485"/>
    <cellStyle name="20% - Акцент1 2 3 2 2" xfId="7486"/>
    <cellStyle name="20% - Акцент1 2 3 2 3" xfId="7487"/>
    <cellStyle name="20% - Акцент1 2 3 3" xfId="7488"/>
    <cellStyle name="20% - Акцент1 2 3 4" xfId="7489"/>
    <cellStyle name="20% - Акцент1 2 3 5" xfId="7490"/>
    <cellStyle name="20% - Акцент1 2 30" xfId="7491"/>
    <cellStyle name="20% - Акцент1 2 31" xfId="7492"/>
    <cellStyle name="20% - Акцент1 2 32" xfId="7493"/>
    <cellStyle name="20% - Акцент1 2 33" xfId="7494"/>
    <cellStyle name="20% - Акцент1 2 34" xfId="7495"/>
    <cellStyle name="20% - Акцент1 2 35" xfId="7496"/>
    <cellStyle name="20% - Акцент1 2 36" xfId="7497"/>
    <cellStyle name="20% - Акцент1 2 37" xfId="7498"/>
    <cellStyle name="20% - Акцент1 2 38" xfId="7499"/>
    <cellStyle name="20% - Акцент1 2 39" xfId="7500"/>
    <cellStyle name="20% - Акцент1 2 4" xfId="7501"/>
    <cellStyle name="20% - Акцент1 2 4 2" xfId="7502"/>
    <cellStyle name="20% - Акцент1 2 4 3" xfId="7503"/>
    <cellStyle name="20% - Акцент1 2 40" xfId="7504"/>
    <cellStyle name="20% - Акцент1 2 41" xfId="7505"/>
    <cellStyle name="20% - Акцент1 2 5" xfId="7506"/>
    <cellStyle name="20% - Акцент1 2 5 2" xfId="7507"/>
    <cellStyle name="20% - Акцент1 2 5 3" xfId="7508"/>
    <cellStyle name="20% - Акцент1 2 6" xfId="7509"/>
    <cellStyle name="20% - Акцент1 2 7" xfId="7510"/>
    <cellStyle name="20% - Акцент1 2 8" xfId="7511"/>
    <cellStyle name="20% - Акцент1 2 9" xfId="7512"/>
    <cellStyle name="20% - Акцент1 2_24 Расходы" xfId="7513"/>
    <cellStyle name="20% - Акцент1 20" xfId="7514"/>
    <cellStyle name="20% - Акцент1 21" xfId="7515"/>
    <cellStyle name="20% - Акцент1 22" xfId="7516"/>
    <cellStyle name="20% - Акцент1 23" xfId="7517"/>
    <cellStyle name="20% - Акцент1 3" xfId="7518"/>
    <cellStyle name="20% - Акцент1 3 2" xfId="7519"/>
    <cellStyle name="20% - Акцент1 3 2 2" xfId="7520"/>
    <cellStyle name="20% - Акцент1 3 2 2 2" xfId="7521"/>
    <cellStyle name="20% - Акцент1 3 2 2 3" xfId="7522"/>
    <cellStyle name="20% - Акцент1 3 2 3" xfId="7523"/>
    <cellStyle name="20% - Акцент1 3 2 3 2" xfId="7524"/>
    <cellStyle name="20% - Акцент1 3 2 4" xfId="7525"/>
    <cellStyle name="20% - Акцент1 3 2 5" xfId="7526"/>
    <cellStyle name="20% - Акцент1 3 2 6" xfId="7527"/>
    <cellStyle name="20% - Акцент1 3 2 7" xfId="7528"/>
    <cellStyle name="20% - Акцент1 3 2_Ипотека июнь" xfId="7529"/>
    <cellStyle name="20% - Акцент1 3 3" xfId="7530"/>
    <cellStyle name="20% - Акцент1 3 3 2" xfId="7531"/>
    <cellStyle name="20% - Акцент1 3 3 3" xfId="7532"/>
    <cellStyle name="20% - Акцент1 3 4" xfId="7533"/>
    <cellStyle name="20% - Акцент1 3 4 2" xfId="7534"/>
    <cellStyle name="20% - Акцент1 3 4 3" xfId="7535"/>
    <cellStyle name="20% - Акцент1 3 5" xfId="7536"/>
    <cellStyle name="20% - Акцент1 3 6" xfId="7537"/>
    <cellStyle name="20% - Акцент1 3 7" xfId="7538"/>
    <cellStyle name="20% - Акцент1 3 8" xfId="7539"/>
    <cellStyle name="20% - Акцент1 3 9" xfId="7540"/>
    <cellStyle name="20% - Акцент1 3_Ипотека июнь" xfId="7541"/>
    <cellStyle name="20% - Акцент1 4" xfId="7542"/>
    <cellStyle name="20% - Акцент1 4 2" xfId="7543"/>
    <cellStyle name="20% - Акцент1 4 3" xfId="7544"/>
    <cellStyle name="20% - Акцент1 5" xfId="7545"/>
    <cellStyle name="20% - Акцент1 5 2" xfId="7546"/>
    <cellStyle name="20% - Акцент1 5 3" xfId="7547"/>
    <cellStyle name="20% - Акцент1 5 4" xfId="7548"/>
    <cellStyle name="20% - Акцент1 6" xfId="7549"/>
    <cellStyle name="20% - Акцент1 6 2" xfId="7550"/>
    <cellStyle name="20% - Акцент1 7" xfId="7551"/>
    <cellStyle name="20% - Акцент1 7 2" xfId="7552"/>
    <cellStyle name="20% - Акцент1 7 2 2" xfId="7553"/>
    <cellStyle name="20% - Акцент1 7 2 2 2" xfId="7554"/>
    <cellStyle name="20% - Акцент1 7 2 3" xfId="7555"/>
    <cellStyle name="20% - Акцент1 7 2 3 2" xfId="7556"/>
    <cellStyle name="20% - Акцент1 7 2 4" xfId="7557"/>
    <cellStyle name="20% - Акцент1 7 2 5" xfId="7558"/>
    <cellStyle name="20% - Акцент1 7 2 6" xfId="7559"/>
    <cellStyle name="20% - Акцент1 7 3" xfId="7560"/>
    <cellStyle name="20% - Акцент1 7 3 2" xfId="7561"/>
    <cellStyle name="20% - Акцент1 7 4" xfId="7562"/>
    <cellStyle name="20% - Акцент1 7 4 2" xfId="7563"/>
    <cellStyle name="20% - Акцент1 7 5" xfId="7564"/>
    <cellStyle name="20% - Акцент1 7 6" xfId="7565"/>
    <cellStyle name="20% - Акцент1 7 7" xfId="7566"/>
    <cellStyle name="20% - Акцент1 8" xfId="7567"/>
    <cellStyle name="20% - Акцент1 8 2" xfId="7568"/>
    <cellStyle name="20% - Акцент1 9" xfId="7569"/>
    <cellStyle name="20% - Акцент1 9 2" xfId="7570"/>
    <cellStyle name="20% - Акцент1 9 2 2" xfId="7571"/>
    <cellStyle name="20% - Акцент1 9 3" xfId="7572"/>
    <cellStyle name="20% - Акцент2 10" xfId="7573"/>
    <cellStyle name="20% - Акцент2 10 2" xfId="7574"/>
    <cellStyle name="20% - Акцент2 11" xfId="7575"/>
    <cellStyle name="20% - Акцент2 11 2" xfId="7576"/>
    <cellStyle name="20% - Акцент2 12" xfId="7577"/>
    <cellStyle name="20% - Акцент2 13" xfId="7578"/>
    <cellStyle name="20% - Акцент2 14" xfId="7579"/>
    <cellStyle name="20% - Акцент2 15" xfId="7580"/>
    <cellStyle name="20% - Акцент2 16" xfId="7581"/>
    <cellStyle name="20% - Акцент2 17" xfId="7582"/>
    <cellStyle name="20% - Акцент2 18" xfId="7583"/>
    <cellStyle name="20% - Акцент2 19" xfId="7584"/>
    <cellStyle name="20% - Акцент2 2" xfId="7585"/>
    <cellStyle name="20% - Акцент2 2 10" xfId="7586"/>
    <cellStyle name="20% - Акцент2 2 11" xfId="7587"/>
    <cellStyle name="20% - Акцент2 2 12" xfId="7588"/>
    <cellStyle name="20% - Акцент2 2 13" xfId="7589"/>
    <cellStyle name="20% - Акцент2 2 14" xfId="7590"/>
    <cellStyle name="20% - Акцент2 2 15" xfId="7591"/>
    <cellStyle name="20% - Акцент2 2 16" xfId="7592"/>
    <cellStyle name="20% - Акцент2 2 17" xfId="7593"/>
    <cellStyle name="20% - Акцент2 2 18" xfId="7594"/>
    <cellStyle name="20% - Акцент2 2 19" xfId="7595"/>
    <cellStyle name="20% - Акцент2 2 2" xfId="7596"/>
    <cellStyle name="20% - Акцент2 2 2 2" xfId="7597"/>
    <cellStyle name="20% - Акцент2 2 2 2 2" xfId="7598"/>
    <cellStyle name="20% - Акцент2 2 2 2 2 2" xfId="7599"/>
    <cellStyle name="20% - Акцент2 2 2 2 2 3" xfId="7600"/>
    <cellStyle name="20% - Акцент2 2 2 2 3" xfId="7601"/>
    <cellStyle name="20% - Акцент2 2 2 2 4" xfId="7602"/>
    <cellStyle name="20% - Акцент2 2 2 3" xfId="7603"/>
    <cellStyle name="20% - Акцент2 2 2 3 2" xfId="7604"/>
    <cellStyle name="20% - Акцент2 2 2 3 3" xfId="7605"/>
    <cellStyle name="20% - Акцент2 2 2 4" xfId="7606"/>
    <cellStyle name="20% - Акцент2 2 2 4 2" xfId="7607"/>
    <cellStyle name="20% - Акцент2 2 2 4 3" xfId="7608"/>
    <cellStyle name="20% - Акцент2 2 2 5" xfId="7609"/>
    <cellStyle name="20% - Акцент2 2 2 6" xfId="7610"/>
    <cellStyle name="20% - Акцент2 2 2_Ипотека июнь" xfId="7611"/>
    <cellStyle name="20% - Акцент2 2 20" xfId="7612"/>
    <cellStyle name="20% - Акцент2 2 21" xfId="7613"/>
    <cellStyle name="20% - Акцент2 2 22" xfId="7614"/>
    <cellStyle name="20% - Акцент2 2 23" xfId="7615"/>
    <cellStyle name="20% - Акцент2 2 24" xfId="7616"/>
    <cellStyle name="20% - Акцент2 2 25" xfId="7617"/>
    <cellStyle name="20% - Акцент2 2 26" xfId="7618"/>
    <cellStyle name="20% - Акцент2 2 27" xfId="7619"/>
    <cellStyle name="20% - Акцент2 2 28" xfId="7620"/>
    <cellStyle name="20% - Акцент2 2 29" xfId="7621"/>
    <cellStyle name="20% - Акцент2 2 3" xfId="7622"/>
    <cellStyle name="20% - Акцент2 2 3 2" xfId="7623"/>
    <cellStyle name="20% - Акцент2 2 3 2 2" xfId="7624"/>
    <cellStyle name="20% - Акцент2 2 3 2 3" xfId="7625"/>
    <cellStyle name="20% - Акцент2 2 3 3" xfId="7626"/>
    <cellStyle name="20% - Акцент2 2 3 4" xfId="7627"/>
    <cellStyle name="20% - Акцент2 2 3 5" xfId="7628"/>
    <cellStyle name="20% - Акцент2 2 30" xfId="7629"/>
    <cellStyle name="20% - Акцент2 2 31" xfId="7630"/>
    <cellStyle name="20% - Акцент2 2 32" xfId="7631"/>
    <cellStyle name="20% - Акцент2 2 33" xfId="7632"/>
    <cellStyle name="20% - Акцент2 2 34" xfId="7633"/>
    <cellStyle name="20% - Акцент2 2 35" xfId="7634"/>
    <cellStyle name="20% - Акцент2 2 36" xfId="7635"/>
    <cellStyle name="20% - Акцент2 2 37" xfId="7636"/>
    <cellStyle name="20% - Акцент2 2 38" xfId="7637"/>
    <cellStyle name="20% - Акцент2 2 39" xfId="7638"/>
    <cellStyle name="20% - Акцент2 2 4" xfId="7639"/>
    <cellStyle name="20% - Акцент2 2 4 2" xfId="7640"/>
    <cellStyle name="20% - Акцент2 2 4 3" xfId="7641"/>
    <cellStyle name="20% - Акцент2 2 40" xfId="7642"/>
    <cellStyle name="20% - Акцент2 2 41" xfId="7643"/>
    <cellStyle name="20% - Акцент2 2 5" xfId="7644"/>
    <cellStyle name="20% - Акцент2 2 5 2" xfId="7645"/>
    <cellStyle name="20% - Акцент2 2 5 3" xfId="7646"/>
    <cellStyle name="20% - Акцент2 2 6" xfId="7647"/>
    <cellStyle name="20% - Акцент2 2 7" xfId="7648"/>
    <cellStyle name="20% - Акцент2 2 8" xfId="7649"/>
    <cellStyle name="20% - Акцент2 2 9" xfId="7650"/>
    <cellStyle name="20% - Акцент2 2_24 Расходы" xfId="7651"/>
    <cellStyle name="20% - Акцент2 20" xfId="7652"/>
    <cellStyle name="20% - Акцент2 21" xfId="7653"/>
    <cellStyle name="20% - Акцент2 22" xfId="7654"/>
    <cellStyle name="20% - Акцент2 23" xfId="7655"/>
    <cellStyle name="20% - Акцент2 3" xfId="7656"/>
    <cellStyle name="20% - Акцент2 3 2" xfId="7657"/>
    <cellStyle name="20% - Акцент2 3 2 2" xfId="7658"/>
    <cellStyle name="20% - Акцент2 3 2 2 2" xfId="7659"/>
    <cellStyle name="20% - Акцент2 3 2 2 3" xfId="7660"/>
    <cellStyle name="20% - Акцент2 3 2 3" xfId="7661"/>
    <cellStyle name="20% - Акцент2 3 2 3 2" xfId="7662"/>
    <cellStyle name="20% - Акцент2 3 2 4" xfId="7663"/>
    <cellStyle name="20% - Акцент2 3 2 5" xfId="7664"/>
    <cellStyle name="20% - Акцент2 3 2 6" xfId="7665"/>
    <cellStyle name="20% - Акцент2 3 2 7" xfId="7666"/>
    <cellStyle name="20% - Акцент2 3 2_Ипотека июнь" xfId="7667"/>
    <cellStyle name="20% - Акцент2 3 3" xfId="7668"/>
    <cellStyle name="20% - Акцент2 3 3 2" xfId="7669"/>
    <cellStyle name="20% - Акцент2 3 3 3" xfId="7670"/>
    <cellStyle name="20% - Акцент2 3 4" xfId="7671"/>
    <cellStyle name="20% - Акцент2 3 4 2" xfId="7672"/>
    <cellStyle name="20% - Акцент2 3 4 3" xfId="7673"/>
    <cellStyle name="20% - Акцент2 3 5" xfId="7674"/>
    <cellStyle name="20% - Акцент2 3 6" xfId="7675"/>
    <cellStyle name="20% - Акцент2 3 7" xfId="7676"/>
    <cellStyle name="20% - Акцент2 3 8" xfId="7677"/>
    <cellStyle name="20% - Акцент2 3 9" xfId="7678"/>
    <cellStyle name="20% - Акцент2 3_Ипотека июнь" xfId="7679"/>
    <cellStyle name="20% - Акцент2 4" xfId="7680"/>
    <cellStyle name="20% - Акцент2 4 2" xfId="7681"/>
    <cellStyle name="20% - Акцент2 4 3" xfId="7682"/>
    <cellStyle name="20% - Акцент2 5" xfId="7683"/>
    <cellStyle name="20% - Акцент2 5 2" xfId="7684"/>
    <cellStyle name="20% - Акцент2 5 3" xfId="7685"/>
    <cellStyle name="20% - Акцент2 5 4" xfId="7686"/>
    <cellStyle name="20% - Акцент2 6" xfId="7687"/>
    <cellStyle name="20% - Акцент2 6 2" xfId="7688"/>
    <cellStyle name="20% - Акцент2 7" xfId="7689"/>
    <cellStyle name="20% - Акцент2 7 2" xfId="7690"/>
    <cellStyle name="20% - Акцент2 7 2 2" xfId="7691"/>
    <cellStyle name="20% - Акцент2 7 2 2 2" xfId="7692"/>
    <cellStyle name="20% - Акцент2 7 2 3" xfId="7693"/>
    <cellStyle name="20% - Акцент2 7 2 3 2" xfId="7694"/>
    <cellStyle name="20% - Акцент2 7 2 4" xfId="7695"/>
    <cellStyle name="20% - Акцент2 7 2 5" xfId="7696"/>
    <cellStyle name="20% - Акцент2 7 2 6" xfId="7697"/>
    <cellStyle name="20% - Акцент2 7 3" xfId="7698"/>
    <cellStyle name="20% - Акцент2 7 3 2" xfId="7699"/>
    <cellStyle name="20% - Акцент2 7 4" xfId="7700"/>
    <cellStyle name="20% - Акцент2 7 4 2" xfId="7701"/>
    <cellStyle name="20% - Акцент2 7 5" xfId="7702"/>
    <cellStyle name="20% - Акцент2 7 6" xfId="7703"/>
    <cellStyle name="20% - Акцент2 7 7" xfId="7704"/>
    <cellStyle name="20% - Акцент2 8" xfId="7705"/>
    <cellStyle name="20% - Акцент2 8 2" xfId="7706"/>
    <cellStyle name="20% - Акцент2 9" xfId="7707"/>
    <cellStyle name="20% - Акцент2 9 2" xfId="7708"/>
    <cellStyle name="20% - Акцент2 9 2 2" xfId="7709"/>
    <cellStyle name="20% - Акцент2 9 3" xfId="7710"/>
    <cellStyle name="20% - Акцент3 10" xfId="7711"/>
    <cellStyle name="20% - Акцент3 10 2" xfId="7712"/>
    <cellStyle name="20% - Акцент3 11" xfId="7713"/>
    <cellStyle name="20% - Акцент3 11 2" xfId="7714"/>
    <cellStyle name="20% - Акцент3 12" xfId="7715"/>
    <cellStyle name="20% - Акцент3 13" xfId="7716"/>
    <cellStyle name="20% - Акцент3 14" xfId="7717"/>
    <cellStyle name="20% - Акцент3 15" xfId="7718"/>
    <cellStyle name="20% - Акцент3 16" xfId="7719"/>
    <cellStyle name="20% - Акцент3 17" xfId="7720"/>
    <cellStyle name="20% - Акцент3 18" xfId="7721"/>
    <cellStyle name="20% - Акцент3 19" xfId="7722"/>
    <cellStyle name="20% - Акцент3 2" xfId="7723"/>
    <cellStyle name="20% - Акцент3 2 10" xfId="7724"/>
    <cellStyle name="20% - Акцент3 2 11" xfId="7725"/>
    <cellStyle name="20% - Акцент3 2 12" xfId="7726"/>
    <cellStyle name="20% - Акцент3 2 13" xfId="7727"/>
    <cellStyle name="20% - Акцент3 2 14" xfId="7728"/>
    <cellStyle name="20% - Акцент3 2 15" xfId="7729"/>
    <cellStyle name="20% - Акцент3 2 16" xfId="7730"/>
    <cellStyle name="20% - Акцент3 2 17" xfId="7731"/>
    <cellStyle name="20% - Акцент3 2 18" xfId="7732"/>
    <cellStyle name="20% - Акцент3 2 19" xfId="7733"/>
    <cellStyle name="20% - Акцент3 2 2" xfId="7734"/>
    <cellStyle name="20% - Акцент3 2 2 2" xfId="7735"/>
    <cellStyle name="20% - Акцент3 2 2 2 2" xfId="7736"/>
    <cellStyle name="20% - Акцент3 2 2 2 2 2" xfId="7737"/>
    <cellStyle name="20% - Акцент3 2 2 2 2 3" xfId="7738"/>
    <cellStyle name="20% - Акцент3 2 2 2 3" xfId="7739"/>
    <cellStyle name="20% - Акцент3 2 2 2 4" xfId="7740"/>
    <cellStyle name="20% - Акцент3 2 2 3" xfId="7741"/>
    <cellStyle name="20% - Акцент3 2 2 3 2" xfId="7742"/>
    <cellStyle name="20% - Акцент3 2 2 3 3" xfId="7743"/>
    <cellStyle name="20% - Акцент3 2 2 4" xfId="7744"/>
    <cellStyle name="20% - Акцент3 2 2 4 2" xfId="7745"/>
    <cellStyle name="20% - Акцент3 2 2 4 3" xfId="7746"/>
    <cellStyle name="20% - Акцент3 2 2 5" xfId="7747"/>
    <cellStyle name="20% - Акцент3 2 2 6" xfId="7748"/>
    <cellStyle name="20% - Акцент3 2 2_Ипотека июнь" xfId="7749"/>
    <cellStyle name="20% - Акцент3 2 20" xfId="7750"/>
    <cellStyle name="20% - Акцент3 2 21" xfId="7751"/>
    <cellStyle name="20% - Акцент3 2 22" xfId="7752"/>
    <cellStyle name="20% - Акцент3 2 23" xfId="7753"/>
    <cellStyle name="20% - Акцент3 2 24" xfId="7754"/>
    <cellStyle name="20% - Акцент3 2 25" xfId="7755"/>
    <cellStyle name="20% - Акцент3 2 26" xfId="7756"/>
    <cellStyle name="20% - Акцент3 2 27" xfId="7757"/>
    <cellStyle name="20% - Акцент3 2 28" xfId="7758"/>
    <cellStyle name="20% - Акцент3 2 29" xfId="7759"/>
    <cellStyle name="20% - Акцент3 2 3" xfId="7760"/>
    <cellStyle name="20% - Акцент3 2 3 2" xfId="7761"/>
    <cellStyle name="20% - Акцент3 2 3 2 2" xfId="7762"/>
    <cellStyle name="20% - Акцент3 2 3 2 3" xfId="7763"/>
    <cellStyle name="20% - Акцент3 2 3 3" xfId="7764"/>
    <cellStyle name="20% - Акцент3 2 3 4" xfId="7765"/>
    <cellStyle name="20% - Акцент3 2 3 5" xfId="7766"/>
    <cellStyle name="20% - Акцент3 2 30" xfId="7767"/>
    <cellStyle name="20% - Акцент3 2 31" xfId="7768"/>
    <cellStyle name="20% - Акцент3 2 32" xfId="7769"/>
    <cellStyle name="20% - Акцент3 2 33" xfId="7770"/>
    <cellStyle name="20% - Акцент3 2 34" xfId="7771"/>
    <cellStyle name="20% - Акцент3 2 35" xfId="7772"/>
    <cellStyle name="20% - Акцент3 2 36" xfId="7773"/>
    <cellStyle name="20% - Акцент3 2 37" xfId="7774"/>
    <cellStyle name="20% - Акцент3 2 38" xfId="7775"/>
    <cellStyle name="20% - Акцент3 2 39" xfId="7776"/>
    <cellStyle name="20% - Акцент3 2 4" xfId="7777"/>
    <cellStyle name="20% - Акцент3 2 4 2" xfId="7778"/>
    <cellStyle name="20% - Акцент3 2 4 3" xfId="7779"/>
    <cellStyle name="20% - Акцент3 2 40" xfId="7780"/>
    <cellStyle name="20% - Акцент3 2 41" xfId="7781"/>
    <cellStyle name="20% - Акцент3 2 5" xfId="7782"/>
    <cellStyle name="20% - Акцент3 2 5 2" xfId="7783"/>
    <cellStyle name="20% - Акцент3 2 5 3" xfId="7784"/>
    <cellStyle name="20% - Акцент3 2 6" xfId="7785"/>
    <cellStyle name="20% - Акцент3 2 7" xfId="7786"/>
    <cellStyle name="20% - Акцент3 2 8" xfId="7787"/>
    <cellStyle name="20% - Акцент3 2 9" xfId="7788"/>
    <cellStyle name="20% - Акцент3 2_24 Расходы" xfId="7789"/>
    <cellStyle name="20% - Акцент3 20" xfId="7790"/>
    <cellStyle name="20% - Акцент3 21" xfId="7791"/>
    <cellStyle name="20% - Акцент3 22" xfId="7792"/>
    <cellStyle name="20% - Акцент3 23" xfId="7793"/>
    <cellStyle name="20% - Акцент3 3" xfId="7794"/>
    <cellStyle name="20% - Акцент3 3 2" xfId="7795"/>
    <cellStyle name="20% - Акцент3 3 2 2" xfId="7796"/>
    <cellStyle name="20% - Акцент3 3 2 2 2" xfId="7797"/>
    <cellStyle name="20% - Акцент3 3 2 2 3" xfId="7798"/>
    <cellStyle name="20% - Акцент3 3 2 3" xfId="7799"/>
    <cellStyle name="20% - Акцент3 3 2 3 2" xfId="7800"/>
    <cellStyle name="20% - Акцент3 3 2 4" xfId="7801"/>
    <cellStyle name="20% - Акцент3 3 2 5" xfId="7802"/>
    <cellStyle name="20% - Акцент3 3 2 6" xfId="7803"/>
    <cellStyle name="20% - Акцент3 3 2 7" xfId="7804"/>
    <cellStyle name="20% - Акцент3 3 2_Ипотека июнь" xfId="7805"/>
    <cellStyle name="20% - Акцент3 3 3" xfId="7806"/>
    <cellStyle name="20% - Акцент3 3 3 2" xfId="7807"/>
    <cellStyle name="20% - Акцент3 3 3 3" xfId="7808"/>
    <cellStyle name="20% - Акцент3 3 4" xfId="7809"/>
    <cellStyle name="20% - Акцент3 3 4 2" xfId="7810"/>
    <cellStyle name="20% - Акцент3 3 4 3" xfId="7811"/>
    <cellStyle name="20% - Акцент3 3 5" xfId="7812"/>
    <cellStyle name="20% - Акцент3 3 6" xfId="7813"/>
    <cellStyle name="20% - Акцент3 3 7" xfId="7814"/>
    <cellStyle name="20% - Акцент3 3 8" xfId="7815"/>
    <cellStyle name="20% - Акцент3 3 9" xfId="7816"/>
    <cellStyle name="20% - Акцент3 3_Ипотека июнь" xfId="7817"/>
    <cellStyle name="20% - Акцент3 4" xfId="7818"/>
    <cellStyle name="20% - Акцент3 4 2" xfId="7819"/>
    <cellStyle name="20% - Акцент3 4 3" xfId="7820"/>
    <cellStyle name="20% - Акцент3 5" xfId="7821"/>
    <cellStyle name="20% - Акцент3 5 2" xfId="7822"/>
    <cellStyle name="20% - Акцент3 5 3" xfId="7823"/>
    <cellStyle name="20% - Акцент3 5 4" xfId="7824"/>
    <cellStyle name="20% - Акцент3 6" xfId="7825"/>
    <cellStyle name="20% - Акцент3 6 2" xfId="7826"/>
    <cellStyle name="20% - Акцент3 7" xfId="7827"/>
    <cellStyle name="20% - Акцент3 7 2" xfId="7828"/>
    <cellStyle name="20% - Акцент3 7 2 2" xfId="7829"/>
    <cellStyle name="20% - Акцент3 7 2 2 2" xfId="7830"/>
    <cellStyle name="20% - Акцент3 7 2 3" xfId="7831"/>
    <cellStyle name="20% - Акцент3 7 2 3 2" xfId="7832"/>
    <cellStyle name="20% - Акцент3 7 2 4" xfId="7833"/>
    <cellStyle name="20% - Акцент3 7 2 5" xfId="7834"/>
    <cellStyle name="20% - Акцент3 7 2 6" xfId="7835"/>
    <cellStyle name="20% - Акцент3 7 3" xfId="7836"/>
    <cellStyle name="20% - Акцент3 7 3 2" xfId="7837"/>
    <cellStyle name="20% - Акцент3 7 4" xfId="7838"/>
    <cellStyle name="20% - Акцент3 7 4 2" xfId="7839"/>
    <cellStyle name="20% - Акцент3 7 5" xfId="7840"/>
    <cellStyle name="20% - Акцент3 7 6" xfId="7841"/>
    <cellStyle name="20% - Акцент3 7 7" xfId="7842"/>
    <cellStyle name="20% - Акцент3 8" xfId="7843"/>
    <cellStyle name="20% - Акцент3 8 2" xfId="7844"/>
    <cellStyle name="20% - Акцент3 9" xfId="7845"/>
    <cellStyle name="20% - Акцент3 9 2" xfId="7846"/>
    <cellStyle name="20% - Акцент3 9 2 2" xfId="7847"/>
    <cellStyle name="20% - Акцент3 9 3" xfId="7848"/>
    <cellStyle name="20% - Акцент4 10" xfId="7849"/>
    <cellStyle name="20% - Акцент4 10 2" xfId="7850"/>
    <cellStyle name="20% - Акцент4 11" xfId="7851"/>
    <cellStyle name="20% - Акцент4 11 2" xfId="7852"/>
    <cellStyle name="20% - Акцент4 12" xfId="7853"/>
    <cellStyle name="20% - Акцент4 13" xfId="7854"/>
    <cellStyle name="20% - Акцент4 14" xfId="7855"/>
    <cellStyle name="20% - Акцент4 15" xfId="7856"/>
    <cellStyle name="20% - Акцент4 16" xfId="7857"/>
    <cellStyle name="20% - Акцент4 17" xfId="7858"/>
    <cellStyle name="20% - Акцент4 18" xfId="7859"/>
    <cellStyle name="20% - Акцент4 19" xfId="7860"/>
    <cellStyle name="20% - Акцент4 2" xfId="7861"/>
    <cellStyle name="20% - Акцент4 2 10" xfId="7862"/>
    <cellStyle name="20% - Акцент4 2 11" xfId="7863"/>
    <cellStyle name="20% - Акцент4 2 12" xfId="7864"/>
    <cellStyle name="20% - Акцент4 2 13" xfId="7865"/>
    <cellStyle name="20% - Акцент4 2 14" xfId="7866"/>
    <cellStyle name="20% - Акцент4 2 15" xfId="7867"/>
    <cellStyle name="20% - Акцент4 2 16" xfId="7868"/>
    <cellStyle name="20% - Акцент4 2 17" xfId="7869"/>
    <cellStyle name="20% - Акцент4 2 18" xfId="7870"/>
    <cellStyle name="20% - Акцент4 2 19" xfId="7871"/>
    <cellStyle name="20% - Акцент4 2 2" xfId="7872"/>
    <cellStyle name="20% - Акцент4 2 2 2" xfId="7873"/>
    <cellStyle name="20% - Акцент4 2 2 2 2" xfId="7874"/>
    <cellStyle name="20% - Акцент4 2 2 2 2 2" xfId="7875"/>
    <cellStyle name="20% - Акцент4 2 2 2 2 3" xfId="7876"/>
    <cellStyle name="20% - Акцент4 2 2 2 3" xfId="7877"/>
    <cellStyle name="20% - Акцент4 2 2 2 4" xfId="7878"/>
    <cellStyle name="20% - Акцент4 2 2 3" xfId="7879"/>
    <cellStyle name="20% - Акцент4 2 2 3 2" xfId="7880"/>
    <cellStyle name="20% - Акцент4 2 2 3 3" xfId="7881"/>
    <cellStyle name="20% - Акцент4 2 2 4" xfId="7882"/>
    <cellStyle name="20% - Акцент4 2 2 4 2" xfId="7883"/>
    <cellStyle name="20% - Акцент4 2 2 4 3" xfId="7884"/>
    <cellStyle name="20% - Акцент4 2 2 5" xfId="7885"/>
    <cellStyle name="20% - Акцент4 2 2 6" xfId="7886"/>
    <cellStyle name="20% - Акцент4 2 2_Ипотека июнь" xfId="7887"/>
    <cellStyle name="20% - Акцент4 2 20" xfId="7888"/>
    <cellStyle name="20% - Акцент4 2 21" xfId="7889"/>
    <cellStyle name="20% - Акцент4 2 22" xfId="7890"/>
    <cellStyle name="20% - Акцент4 2 23" xfId="7891"/>
    <cellStyle name="20% - Акцент4 2 24" xfId="7892"/>
    <cellStyle name="20% - Акцент4 2 25" xfId="7893"/>
    <cellStyle name="20% - Акцент4 2 26" xfId="7894"/>
    <cellStyle name="20% - Акцент4 2 27" xfId="7895"/>
    <cellStyle name="20% - Акцент4 2 28" xfId="7896"/>
    <cellStyle name="20% - Акцент4 2 29" xfId="7897"/>
    <cellStyle name="20% - Акцент4 2 3" xfId="7898"/>
    <cellStyle name="20% - Акцент4 2 3 2" xfId="7899"/>
    <cellStyle name="20% - Акцент4 2 3 2 2" xfId="7900"/>
    <cellStyle name="20% - Акцент4 2 3 2 3" xfId="7901"/>
    <cellStyle name="20% - Акцент4 2 3 3" xfId="7902"/>
    <cellStyle name="20% - Акцент4 2 3 4" xfId="7903"/>
    <cellStyle name="20% - Акцент4 2 3 5" xfId="7904"/>
    <cellStyle name="20% - Акцент4 2 30" xfId="7905"/>
    <cellStyle name="20% - Акцент4 2 31" xfId="7906"/>
    <cellStyle name="20% - Акцент4 2 32" xfId="7907"/>
    <cellStyle name="20% - Акцент4 2 33" xfId="7908"/>
    <cellStyle name="20% - Акцент4 2 34" xfId="7909"/>
    <cellStyle name="20% - Акцент4 2 35" xfId="7910"/>
    <cellStyle name="20% - Акцент4 2 36" xfId="7911"/>
    <cellStyle name="20% - Акцент4 2 37" xfId="7912"/>
    <cellStyle name="20% - Акцент4 2 38" xfId="7913"/>
    <cellStyle name="20% - Акцент4 2 39" xfId="7914"/>
    <cellStyle name="20% - Акцент4 2 4" xfId="7915"/>
    <cellStyle name="20% - Акцент4 2 4 2" xfId="7916"/>
    <cellStyle name="20% - Акцент4 2 4 3" xfId="7917"/>
    <cellStyle name="20% - Акцент4 2 40" xfId="7918"/>
    <cellStyle name="20% - Акцент4 2 41" xfId="7919"/>
    <cellStyle name="20% - Акцент4 2 5" xfId="7920"/>
    <cellStyle name="20% - Акцент4 2 5 2" xfId="7921"/>
    <cellStyle name="20% - Акцент4 2 5 3" xfId="7922"/>
    <cellStyle name="20% - Акцент4 2 6" xfId="7923"/>
    <cellStyle name="20% - Акцент4 2 7" xfId="7924"/>
    <cellStyle name="20% - Акцент4 2 8" xfId="7925"/>
    <cellStyle name="20% - Акцент4 2 9" xfId="7926"/>
    <cellStyle name="20% - Акцент4 2_24 Расходы" xfId="7927"/>
    <cellStyle name="20% - Акцент4 20" xfId="7928"/>
    <cellStyle name="20% - Акцент4 21" xfId="7929"/>
    <cellStyle name="20% - Акцент4 22" xfId="7930"/>
    <cellStyle name="20% - Акцент4 23" xfId="7931"/>
    <cellStyle name="20% - Акцент4 3" xfId="7932"/>
    <cellStyle name="20% - Акцент4 3 2" xfId="7933"/>
    <cellStyle name="20% - Акцент4 3 2 2" xfId="7934"/>
    <cellStyle name="20% - Акцент4 3 2 2 2" xfId="7935"/>
    <cellStyle name="20% - Акцент4 3 2 2 3" xfId="7936"/>
    <cellStyle name="20% - Акцент4 3 2 3" xfId="7937"/>
    <cellStyle name="20% - Акцент4 3 2 3 2" xfId="7938"/>
    <cellStyle name="20% - Акцент4 3 2 4" xfId="7939"/>
    <cellStyle name="20% - Акцент4 3 2 5" xfId="7940"/>
    <cellStyle name="20% - Акцент4 3 2 6" xfId="7941"/>
    <cellStyle name="20% - Акцент4 3 2 7" xfId="7942"/>
    <cellStyle name="20% - Акцент4 3 2_Ипотека июнь" xfId="7943"/>
    <cellStyle name="20% - Акцент4 3 3" xfId="7944"/>
    <cellStyle name="20% - Акцент4 3 3 2" xfId="7945"/>
    <cellStyle name="20% - Акцент4 3 3 3" xfId="7946"/>
    <cellStyle name="20% - Акцент4 3 4" xfId="7947"/>
    <cellStyle name="20% - Акцент4 3 4 2" xfId="7948"/>
    <cellStyle name="20% - Акцент4 3 4 3" xfId="7949"/>
    <cellStyle name="20% - Акцент4 3 5" xfId="7950"/>
    <cellStyle name="20% - Акцент4 3 6" xfId="7951"/>
    <cellStyle name="20% - Акцент4 3 7" xfId="7952"/>
    <cellStyle name="20% - Акцент4 3 8" xfId="7953"/>
    <cellStyle name="20% - Акцент4 3 9" xfId="7954"/>
    <cellStyle name="20% - Акцент4 3_Ипотека июнь" xfId="7955"/>
    <cellStyle name="20% - Акцент4 4" xfId="7956"/>
    <cellStyle name="20% - Акцент4 4 2" xfId="7957"/>
    <cellStyle name="20% - Акцент4 4 3" xfId="7958"/>
    <cellStyle name="20% - Акцент4 5" xfId="7959"/>
    <cellStyle name="20% - Акцент4 5 2" xfId="7960"/>
    <cellStyle name="20% - Акцент4 5 3" xfId="7961"/>
    <cellStyle name="20% - Акцент4 5 4" xfId="7962"/>
    <cellStyle name="20% - Акцент4 6" xfId="7963"/>
    <cellStyle name="20% - Акцент4 6 2" xfId="7964"/>
    <cellStyle name="20% - Акцент4 7" xfId="7965"/>
    <cellStyle name="20% - Акцент4 7 2" xfId="7966"/>
    <cellStyle name="20% - Акцент4 7 2 2" xfId="7967"/>
    <cellStyle name="20% - Акцент4 7 2 2 2" xfId="7968"/>
    <cellStyle name="20% - Акцент4 7 2 3" xfId="7969"/>
    <cellStyle name="20% - Акцент4 7 2 3 2" xfId="7970"/>
    <cellStyle name="20% - Акцент4 7 2 4" xfId="7971"/>
    <cellStyle name="20% - Акцент4 7 2 5" xfId="7972"/>
    <cellStyle name="20% - Акцент4 7 2 6" xfId="7973"/>
    <cellStyle name="20% - Акцент4 7 3" xfId="7974"/>
    <cellStyle name="20% - Акцент4 7 3 2" xfId="7975"/>
    <cellStyle name="20% - Акцент4 7 4" xfId="7976"/>
    <cellStyle name="20% - Акцент4 7 4 2" xfId="7977"/>
    <cellStyle name="20% - Акцент4 7 5" xfId="7978"/>
    <cellStyle name="20% - Акцент4 7 6" xfId="7979"/>
    <cellStyle name="20% - Акцент4 7 7" xfId="7980"/>
    <cellStyle name="20% - Акцент4 8" xfId="7981"/>
    <cellStyle name="20% - Акцент4 8 2" xfId="7982"/>
    <cellStyle name="20% - Акцент4 9" xfId="7983"/>
    <cellStyle name="20% - Акцент4 9 2" xfId="7984"/>
    <cellStyle name="20% - Акцент4 9 2 2" xfId="7985"/>
    <cellStyle name="20% - Акцент4 9 3" xfId="7986"/>
    <cellStyle name="20% - Акцент5 10" xfId="7987"/>
    <cellStyle name="20% - Акцент5 10 2" xfId="7988"/>
    <cellStyle name="20% - Акцент5 11" xfId="7989"/>
    <cellStyle name="20% - Акцент5 11 2" xfId="7990"/>
    <cellStyle name="20% - Акцент5 12" xfId="7991"/>
    <cellStyle name="20% - Акцент5 13" xfId="7992"/>
    <cellStyle name="20% - Акцент5 14" xfId="7993"/>
    <cellStyle name="20% - Акцент5 15" xfId="7994"/>
    <cellStyle name="20% - Акцент5 16" xfId="7995"/>
    <cellStyle name="20% - Акцент5 17" xfId="7996"/>
    <cellStyle name="20% - Акцент5 18" xfId="7997"/>
    <cellStyle name="20% - Акцент5 19" xfId="7998"/>
    <cellStyle name="20% - Акцент5 2" xfId="7999"/>
    <cellStyle name="20% - Акцент5 2 10" xfId="8000"/>
    <cellStyle name="20% - Акцент5 2 11" xfId="8001"/>
    <cellStyle name="20% - Акцент5 2 12" xfId="8002"/>
    <cellStyle name="20% - Акцент5 2 13" xfId="8003"/>
    <cellStyle name="20% - Акцент5 2 14" xfId="8004"/>
    <cellStyle name="20% - Акцент5 2 15" xfId="8005"/>
    <cellStyle name="20% - Акцент5 2 16" xfId="8006"/>
    <cellStyle name="20% - Акцент5 2 17" xfId="8007"/>
    <cellStyle name="20% - Акцент5 2 18" xfId="8008"/>
    <cellStyle name="20% - Акцент5 2 19" xfId="8009"/>
    <cellStyle name="20% - Акцент5 2 2" xfId="8010"/>
    <cellStyle name="20% - Акцент5 2 2 2" xfId="8011"/>
    <cellStyle name="20% - Акцент5 2 2 2 2" xfId="8012"/>
    <cellStyle name="20% - Акцент5 2 2 2 2 2" xfId="8013"/>
    <cellStyle name="20% - Акцент5 2 2 2 2 3" xfId="8014"/>
    <cellStyle name="20% - Акцент5 2 2 2 3" xfId="8015"/>
    <cellStyle name="20% - Акцент5 2 2 2 4" xfId="8016"/>
    <cellStyle name="20% - Акцент5 2 2 3" xfId="8017"/>
    <cellStyle name="20% - Акцент5 2 2 3 2" xfId="8018"/>
    <cellStyle name="20% - Акцент5 2 2 3 3" xfId="8019"/>
    <cellStyle name="20% - Акцент5 2 2 4" xfId="8020"/>
    <cellStyle name="20% - Акцент5 2 2 4 2" xfId="8021"/>
    <cellStyle name="20% - Акцент5 2 2 4 3" xfId="8022"/>
    <cellStyle name="20% - Акцент5 2 2 5" xfId="8023"/>
    <cellStyle name="20% - Акцент5 2 2 6" xfId="8024"/>
    <cellStyle name="20% - Акцент5 2 2_Ипотека июнь" xfId="8025"/>
    <cellStyle name="20% - Акцент5 2 20" xfId="8026"/>
    <cellStyle name="20% - Акцент5 2 21" xfId="8027"/>
    <cellStyle name="20% - Акцент5 2 22" xfId="8028"/>
    <cellStyle name="20% - Акцент5 2 23" xfId="8029"/>
    <cellStyle name="20% - Акцент5 2 24" xfId="8030"/>
    <cellStyle name="20% - Акцент5 2 25" xfId="8031"/>
    <cellStyle name="20% - Акцент5 2 26" xfId="8032"/>
    <cellStyle name="20% - Акцент5 2 27" xfId="8033"/>
    <cellStyle name="20% - Акцент5 2 28" xfId="8034"/>
    <cellStyle name="20% - Акцент5 2 29" xfId="8035"/>
    <cellStyle name="20% - Акцент5 2 3" xfId="8036"/>
    <cellStyle name="20% - Акцент5 2 3 2" xfId="8037"/>
    <cellStyle name="20% - Акцент5 2 3 2 2" xfId="8038"/>
    <cellStyle name="20% - Акцент5 2 3 2 3" xfId="8039"/>
    <cellStyle name="20% - Акцент5 2 3 3" xfId="8040"/>
    <cellStyle name="20% - Акцент5 2 3 4" xfId="8041"/>
    <cellStyle name="20% - Акцент5 2 3 5" xfId="8042"/>
    <cellStyle name="20% - Акцент5 2 30" xfId="8043"/>
    <cellStyle name="20% - Акцент5 2 31" xfId="8044"/>
    <cellStyle name="20% - Акцент5 2 32" xfId="8045"/>
    <cellStyle name="20% - Акцент5 2 33" xfId="8046"/>
    <cellStyle name="20% - Акцент5 2 34" xfId="8047"/>
    <cellStyle name="20% - Акцент5 2 35" xfId="8048"/>
    <cellStyle name="20% - Акцент5 2 36" xfId="8049"/>
    <cellStyle name="20% - Акцент5 2 37" xfId="8050"/>
    <cellStyle name="20% - Акцент5 2 38" xfId="8051"/>
    <cellStyle name="20% - Акцент5 2 39" xfId="8052"/>
    <cellStyle name="20% - Акцент5 2 4" xfId="8053"/>
    <cellStyle name="20% - Акцент5 2 4 2" xfId="8054"/>
    <cellStyle name="20% - Акцент5 2 4 3" xfId="8055"/>
    <cellStyle name="20% - Акцент5 2 40" xfId="8056"/>
    <cellStyle name="20% - Акцент5 2 41" xfId="8057"/>
    <cellStyle name="20% - Акцент5 2 5" xfId="8058"/>
    <cellStyle name="20% - Акцент5 2 5 2" xfId="8059"/>
    <cellStyle name="20% - Акцент5 2 5 3" xfId="8060"/>
    <cellStyle name="20% - Акцент5 2 6" xfId="8061"/>
    <cellStyle name="20% - Акцент5 2 7" xfId="8062"/>
    <cellStyle name="20% - Акцент5 2 8" xfId="8063"/>
    <cellStyle name="20% - Акцент5 2 9" xfId="8064"/>
    <cellStyle name="20% - Акцент5 2_24 Расходы" xfId="8065"/>
    <cellStyle name="20% - Акцент5 20" xfId="8066"/>
    <cellStyle name="20% - Акцент5 21" xfId="8067"/>
    <cellStyle name="20% - Акцент5 22" xfId="8068"/>
    <cellStyle name="20% - Акцент5 23" xfId="8069"/>
    <cellStyle name="20% - Акцент5 3" xfId="8070"/>
    <cellStyle name="20% - Акцент5 3 2" xfId="8071"/>
    <cellStyle name="20% - Акцент5 3 2 2" xfId="8072"/>
    <cellStyle name="20% - Акцент5 3 2 2 2" xfId="8073"/>
    <cellStyle name="20% - Акцент5 3 2 2 3" xfId="8074"/>
    <cellStyle name="20% - Акцент5 3 2 3" xfId="8075"/>
    <cellStyle name="20% - Акцент5 3 2 3 2" xfId="8076"/>
    <cellStyle name="20% - Акцент5 3 2 4" xfId="8077"/>
    <cellStyle name="20% - Акцент5 3 2 5" xfId="8078"/>
    <cellStyle name="20% - Акцент5 3 2 6" xfId="8079"/>
    <cellStyle name="20% - Акцент5 3 2 7" xfId="8080"/>
    <cellStyle name="20% - Акцент5 3 2_Ипотека июнь" xfId="8081"/>
    <cellStyle name="20% - Акцент5 3 3" xfId="8082"/>
    <cellStyle name="20% - Акцент5 3 3 2" xfId="8083"/>
    <cellStyle name="20% - Акцент5 3 3 3" xfId="8084"/>
    <cellStyle name="20% - Акцент5 3 4" xfId="8085"/>
    <cellStyle name="20% - Акцент5 3 4 2" xfId="8086"/>
    <cellStyle name="20% - Акцент5 3 4 3" xfId="8087"/>
    <cellStyle name="20% - Акцент5 3 5" xfId="8088"/>
    <cellStyle name="20% - Акцент5 3 6" xfId="8089"/>
    <cellStyle name="20% - Акцент5 3 7" xfId="8090"/>
    <cellStyle name="20% - Акцент5 3 8" xfId="8091"/>
    <cellStyle name="20% - Акцент5 3 9" xfId="8092"/>
    <cellStyle name="20% - Акцент5 3_Ипотека июнь" xfId="8093"/>
    <cellStyle name="20% - Акцент5 4" xfId="8094"/>
    <cellStyle name="20% - Акцент5 4 2" xfId="8095"/>
    <cellStyle name="20% - Акцент5 4 3" xfId="8096"/>
    <cellStyle name="20% - Акцент5 5" xfId="8097"/>
    <cellStyle name="20% - Акцент5 5 2" xfId="8098"/>
    <cellStyle name="20% - Акцент5 5 3" xfId="8099"/>
    <cellStyle name="20% - Акцент5 5 4" xfId="8100"/>
    <cellStyle name="20% - Акцент5 6" xfId="8101"/>
    <cellStyle name="20% - Акцент5 6 2" xfId="8102"/>
    <cellStyle name="20% - Акцент5 7" xfId="8103"/>
    <cellStyle name="20% - Акцент5 7 2" xfId="8104"/>
    <cellStyle name="20% - Акцент5 7 2 2" xfId="8105"/>
    <cellStyle name="20% - Акцент5 7 2 2 2" xfId="8106"/>
    <cellStyle name="20% - Акцент5 7 2 3" xfId="8107"/>
    <cellStyle name="20% - Акцент5 7 2 3 2" xfId="8108"/>
    <cellStyle name="20% - Акцент5 7 2 4" xfId="8109"/>
    <cellStyle name="20% - Акцент5 7 2 5" xfId="8110"/>
    <cellStyle name="20% - Акцент5 7 2 6" xfId="8111"/>
    <cellStyle name="20% - Акцент5 7 3" xfId="8112"/>
    <cellStyle name="20% - Акцент5 7 3 2" xfId="8113"/>
    <cellStyle name="20% - Акцент5 7 4" xfId="8114"/>
    <cellStyle name="20% - Акцент5 7 4 2" xfId="8115"/>
    <cellStyle name="20% - Акцент5 7 5" xfId="8116"/>
    <cellStyle name="20% - Акцент5 7 6" xfId="8117"/>
    <cellStyle name="20% - Акцент5 7 7" xfId="8118"/>
    <cellStyle name="20% - Акцент5 8" xfId="8119"/>
    <cellStyle name="20% - Акцент5 8 2" xfId="8120"/>
    <cellStyle name="20% - Акцент5 9" xfId="8121"/>
    <cellStyle name="20% - Акцент5 9 2" xfId="8122"/>
    <cellStyle name="20% - Акцент5 9 2 2" xfId="8123"/>
    <cellStyle name="20% - Акцент5 9 3" xfId="8124"/>
    <cellStyle name="20% - Акцент6 10" xfId="8125"/>
    <cellStyle name="20% - Акцент6 10 2" xfId="8126"/>
    <cellStyle name="20% - Акцент6 11" xfId="8127"/>
    <cellStyle name="20% - Акцент6 11 2" xfId="8128"/>
    <cellStyle name="20% - Акцент6 12" xfId="8129"/>
    <cellStyle name="20% - Акцент6 13" xfId="8130"/>
    <cellStyle name="20% - Акцент6 14" xfId="8131"/>
    <cellStyle name="20% - Акцент6 15" xfId="8132"/>
    <cellStyle name="20% - Акцент6 16" xfId="8133"/>
    <cellStyle name="20% - Акцент6 17" xfId="8134"/>
    <cellStyle name="20% - Акцент6 18" xfId="8135"/>
    <cellStyle name="20% - Акцент6 19" xfId="8136"/>
    <cellStyle name="20% - Акцент6 2" xfId="8137"/>
    <cellStyle name="20% - Акцент6 2 10" xfId="8138"/>
    <cellStyle name="20% - Акцент6 2 11" xfId="8139"/>
    <cellStyle name="20% - Акцент6 2 12" xfId="8140"/>
    <cellStyle name="20% - Акцент6 2 13" xfId="8141"/>
    <cellStyle name="20% - Акцент6 2 14" xfId="8142"/>
    <cellStyle name="20% - Акцент6 2 15" xfId="8143"/>
    <cellStyle name="20% - Акцент6 2 16" xfId="8144"/>
    <cellStyle name="20% - Акцент6 2 17" xfId="8145"/>
    <cellStyle name="20% - Акцент6 2 18" xfId="8146"/>
    <cellStyle name="20% - Акцент6 2 19" xfId="8147"/>
    <cellStyle name="20% - Акцент6 2 2" xfId="8148"/>
    <cellStyle name="20% - Акцент6 2 2 2" xfId="8149"/>
    <cellStyle name="20% - Акцент6 2 2 2 2" xfId="8150"/>
    <cellStyle name="20% - Акцент6 2 2 2 2 2" xfId="8151"/>
    <cellStyle name="20% - Акцент6 2 2 2 2 3" xfId="8152"/>
    <cellStyle name="20% - Акцент6 2 2 2 3" xfId="8153"/>
    <cellStyle name="20% - Акцент6 2 2 2 4" xfId="8154"/>
    <cellStyle name="20% - Акцент6 2 2 3" xfId="8155"/>
    <cellStyle name="20% - Акцент6 2 2 3 2" xfId="8156"/>
    <cellStyle name="20% - Акцент6 2 2 3 3" xfId="8157"/>
    <cellStyle name="20% - Акцент6 2 2 4" xfId="8158"/>
    <cellStyle name="20% - Акцент6 2 2 4 2" xfId="8159"/>
    <cellStyle name="20% - Акцент6 2 2 4 3" xfId="8160"/>
    <cellStyle name="20% - Акцент6 2 2 5" xfId="8161"/>
    <cellStyle name="20% - Акцент6 2 2 6" xfId="8162"/>
    <cellStyle name="20% - Акцент6 2 2_Ипотека июнь" xfId="8163"/>
    <cellStyle name="20% - Акцент6 2 20" xfId="8164"/>
    <cellStyle name="20% - Акцент6 2 21" xfId="8165"/>
    <cellStyle name="20% - Акцент6 2 22" xfId="8166"/>
    <cellStyle name="20% - Акцент6 2 23" xfId="8167"/>
    <cellStyle name="20% - Акцент6 2 24" xfId="8168"/>
    <cellStyle name="20% - Акцент6 2 25" xfId="8169"/>
    <cellStyle name="20% - Акцент6 2 26" xfId="8170"/>
    <cellStyle name="20% - Акцент6 2 27" xfId="8171"/>
    <cellStyle name="20% - Акцент6 2 28" xfId="8172"/>
    <cellStyle name="20% - Акцент6 2 29" xfId="8173"/>
    <cellStyle name="20% - Акцент6 2 3" xfId="8174"/>
    <cellStyle name="20% - Акцент6 2 3 2" xfId="8175"/>
    <cellStyle name="20% - Акцент6 2 3 2 2" xfId="8176"/>
    <cellStyle name="20% - Акцент6 2 3 2 3" xfId="8177"/>
    <cellStyle name="20% - Акцент6 2 3 3" xfId="8178"/>
    <cellStyle name="20% - Акцент6 2 3 4" xfId="8179"/>
    <cellStyle name="20% - Акцент6 2 3 5" xfId="8180"/>
    <cellStyle name="20% - Акцент6 2 30" xfId="8181"/>
    <cellStyle name="20% - Акцент6 2 31" xfId="8182"/>
    <cellStyle name="20% - Акцент6 2 32" xfId="8183"/>
    <cellStyle name="20% - Акцент6 2 33" xfId="8184"/>
    <cellStyle name="20% - Акцент6 2 34" xfId="8185"/>
    <cellStyle name="20% - Акцент6 2 35" xfId="8186"/>
    <cellStyle name="20% - Акцент6 2 36" xfId="8187"/>
    <cellStyle name="20% - Акцент6 2 37" xfId="8188"/>
    <cellStyle name="20% - Акцент6 2 38" xfId="8189"/>
    <cellStyle name="20% - Акцент6 2 39" xfId="8190"/>
    <cellStyle name="20% - Акцент6 2 4" xfId="8191"/>
    <cellStyle name="20% - Акцент6 2 4 2" xfId="8192"/>
    <cellStyle name="20% - Акцент6 2 4 3" xfId="8193"/>
    <cellStyle name="20% - Акцент6 2 40" xfId="8194"/>
    <cellStyle name="20% - Акцент6 2 41" xfId="8195"/>
    <cellStyle name="20% - Акцент6 2 5" xfId="8196"/>
    <cellStyle name="20% - Акцент6 2 5 2" xfId="8197"/>
    <cellStyle name="20% - Акцент6 2 5 3" xfId="8198"/>
    <cellStyle name="20% - Акцент6 2 6" xfId="8199"/>
    <cellStyle name="20% - Акцент6 2 7" xfId="8200"/>
    <cellStyle name="20% - Акцент6 2 8" xfId="8201"/>
    <cellStyle name="20% - Акцент6 2 9" xfId="8202"/>
    <cellStyle name="20% - Акцент6 2_24 Расходы" xfId="8203"/>
    <cellStyle name="20% - Акцент6 20" xfId="8204"/>
    <cellStyle name="20% - Акцент6 21" xfId="8205"/>
    <cellStyle name="20% - Акцент6 22" xfId="8206"/>
    <cellStyle name="20% - Акцент6 23" xfId="8207"/>
    <cellStyle name="20% - Акцент6 3" xfId="8208"/>
    <cellStyle name="20% - Акцент6 3 2" xfId="8209"/>
    <cellStyle name="20% - Акцент6 3 2 2" xfId="8210"/>
    <cellStyle name="20% - Акцент6 3 2 2 2" xfId="8211"/>
    <cellStyle name="20% - Акцент6 3 2 2 3" xfId="8212"/>
    <cellStyle name="20% - Акцент6 3 2 3" xfId="8213"/>
    <cellStyle name="20% - Акцент6 3 2 3 2" xfId="8214"/>
    <cellStyle name="20% - Акцент6 3 2 4" xfId="8215"/>
    <cellStyle name="20% - Акцент6 3 2 5" xfId="8216"/>
    <cellStyle name="20% - Акцент6 3 2 6" xfId="8217"/>
    <cellStyle name="20% - Акцент6 3 2 7" xfId="8218"/>
    <cellStyle name="20% - Акцент6 3 2_Ипотека июнь" xfId="8219"/>
    <cellStyle name="20% - Акцент6 3 3" xfId="8220"/>
    <cellStyle name="20% - Акцент6 3 3 2" xfId="8221"/>
    <cellStyle name="20% - Акцент6 3 3 3" xfId="8222"/>
    <cellStyle name="20% - Акцент6 3 4" xfId="8223"/>
    <cellStyle name="20% - Акцент6 3 4 2" xfId="8224"/>
    <cellStyle name="20% - Акцент6 3 4 3" xfId="8225"/>
    <cellStyle name="20% - Акцент6 3 5" xfId="8226"/>
    <cellStyle name="20% - Акцент6 3 6" xfId="8227"/>
    <cellStyle name="20% - Акцент6 3 7" xfId="8228"/>
    <cellStyle name="20% - Акцент6 3 8" xfId="8229"/>
    <cellStyle name="20% - Акцент6 3 9" xfId="8230"/>
    <cellStyle name="20% - Акцент6 3_Ипотека июнь" xfId="8231"/>
    <cellStyle name="20% - Акцент6 4" xfId="8232"/>
    <cellStyle name="20% - Акцент6 4 2" xfId="8233"/>
    <cellStyle name="20% - Акцент6 4 3" xfId="8234"/>
    <cellStyle name="20% - Акцент6 5" xfId="8235"/>
    <cellStyle name="20% - Акцент6 5 2" xfId="8236"/>
    <cellStyle name="20% - Акцент6 5 3" xfId="8237"/>
    <cellStyle name="20% - Акцент6 5 4" xfId="8238"/>
    <cellStyle name="20% - Акцент6 6" xfId="8239"/>
    <cellStyle name="20% - Акцент6 6 2" xfId="8240"/>
    <cellStyle name="20% - Акцент6 7" xfId="8241"/>
    <cellStyle name="20% - Акцент6 7 2" xfId="8242"/>
    <cellStyle name="20% - Акцент6 7 2 2" xfId="8243"/>
    <cellStyle name="20% - Акцент6 7 2 2 2" xfId="8244"/>
    <cellStyle name="20% - Акцент6 7 2 3" xfId="8245"/>
    <cellStyle name="20% - Акцент6 7 2 3 2" xfId="8246"/>
    <cellStyle name="20% - Акцент6 7 2 4" xfId="8247"/>
    <cellStyle name="20% - Акцент6 7 2 5" xfId="8248"/>
    <cellStyle name="20% - Акцент6 7 2 6" xfId="8249"/>
    <cellStyle name="20% - Акцент6 7 3" xfId="8250"/>
    <cellStyle name="20% - Акцент6 7 3 2" xfId="8251"/>
    <cellStyle name="20% - Акцент6 7 4" xfId="8252"/>
    <cellStyle name="20% - Акцент6 7 4 2" xfId="8253"/>
    <cellStyle name="20% - Акцент6 7 5" xfId="8254"/>
    <cellStyle name="20% - Акцент6 7 6" xfId="8255"/>
    <cellStyle name="20% - Акцент6 7 7" xfId="8256"/>
    <cellStyle name="20% - Акцент6 8" xfId="8257"/>
    <cellStyle name="20% - Акцент6 8 2" xfId="8258"/>
    <cellStyle name="20% - Акцент6 9" xfId="8259"/>
    <cellStyle name="20% - Акцент6 9 2" xfId="8260"/>
    <cellStyle name="20% - Акцент6 9 2 2" xfId="8261"/>
    <cellStyle name="20% - Акцент6 9 3" xfId="8262"/>
    <cellStyle name="3_BEFOREGROUP1" xfId="8263"/>
    <cellStyle name="3_BEFOREGROUP10" xfId="8264"/>
    <cellStyle name="3_BEFOREGROUP11" xfId="8265"/>
    <cellStyle name="3_BEFOREGROUP12" xfId="8266"/>
    <cellStyle name="3_BEFOREGROUP13" xfId="8267"/>
    <cellStyle name="3_BEFOREGROUP14" xfId="8268"/>
    <cellStyle name="3_BEFOREGROUP15" xfId="8269"/>
    <cellStyle name="3_BEFOREGROUP16" xfId="8270"/>
    <cellStyle name="3_BEFOREGROUP17" xfId="8271"/>
    <cellStyle name="3_BEFOREGROUP18" xfId="8272"/>
    <cellStyle name="3_BEFOREGROUP19" xfId="8273"/>
    <cellStyle name="3_BEFOREGROUP2" xfId="8274"/>
    <cellStyle name="3_BEFOREGROUP3" xfId="8275"/>
    <cellStyle name="3_BEFOREGROUP4" xfId="8276"/>
    <cellStyle name="3_BEFOREGROUP5" xfId="8277"/>
    <cellStyle name="3_BEFOREGROUP6" xfId="8278"/>
    <cellStyle name="3_BEFOREGROUP7" xfId="8279"/>
    <cellStyle name="3_BEFOREGROUP8" xfId="8280"/>
    <cellStyle name="3_BEFOREGROUP9" xfId="8281"/>
    <cellStyle name="3_BODY1" xfId="8282"/>
    <cellStyle name="3_BODY10" xfId="8283"/>
    <cellStyle name="3_BODY11" xfId="8284"/>
    <cellStyle name="3_BODY12" xfId="8285"/>
    <cellStyle name="3_BODY13" xfId="8286"/>
    <cellStyle name="3_BODY14" xfId="8287"/>
    <cellStyle name="3_BODY15" xfId="8288"/>
    <cellStyle name="3_BODY16" xfId="8289"/>
    <cellStyle name="3_BODY17" xfId="8290"/>
    <cellStyle name="3_BODY18" xfId="8291"/>
    <cellStyle name="3_BODY19" xfId="8292"/>
    <cellStyle name="3_BODY2" xfId="8293"/>
    <cellStyle name="3_BODY3" xfId="8294"/>
    <cellStyle name="3_BODY4" xfId="8295"/>
    <cellStyle name="3_BODY5" xfId="8296"/>
    <cellStyle name="3_BODY6" xfId="8297"/>
    <cellStyle name="3_BODY7" xfId="8298"/>
    <cellStyle name="3_BODY8" xfId="8299"/>
    <cellStyle name="3_BODY9" xfId="8300"/>
    <cellStyle name="3d" xfId="8301"/>
    <cellStyle name="4_BODY1" xfId="8302"/>
    <cellStyle name="4_BODY10" xfId="8303"/>
    <cellStyle name="4_BODY11" xfId="8304"/>
    <cellStyle name="4_BODY12" xfId="8305"/>
    <cellStyle name="4_BODY13" xfId="8306"/>
    <cellStyle name="4_BODY13_Входящее" xfId="8307"/>
    <cellStyle name="4_BODY13_ДП Ретроцессия" xfId="8308"/>
    <cellStyle name="4_BODY13_РЗНУ ДП 2003 - 2 кв 2" xfId="8309"/>
    <cellStyle name="4_BODY13_РЗНУ ДП 2003 - 2 кв 2 см свод" xfId="8310"/>
    <cellStyle name="4_BODY13_РЗНУ_ДП_03_1кв" xfId="8311"/>
    <cellStyle name="4_BODY13_РЗНУ_ДП_0311_" xfId="8312"/>
    <cellStyle name="4_BODY13_РЗНУ_ДП_3КВ03_" xfId="8313"/>
    <cellStyle name="4_BODY13_РЗНУ_ДП_4КВ03_1" xfId="8314"/>
    <cellStyle name="4_BODY13_РЗНУ_ДП_4КВ03HC_" xfId="8315"/>
    <cellStyle name="4_BODY14" xfId="8316"/>
    <cellStyle name="4_BODY15" xfId="8317"/>
    <cellStyle name="4_BODY15_EVA_NL_03m07" xfId="8318"/>
    <cellStyle name="4_BODY15_Входящее" xfId="8319"/>
    <cellStyle name="4_BODY15_ДП Ретроцессия" xfId="8320"/>
    <cellStyle name="4_BODY15_РЗНУ ДП 2003 - 2 кв 2" xfId="8321"/>
    <cellStyle name="4_BODY15_РЗНУ ДП 2003 - 2 кв 2 см свод" xfId="8322"/>
    <cellStyle name="4_BODY15_РЗНУ_ДП_03_1кв" xfId="8323"/>
    <cellStyle name="4_BODY15_РЗНУ_ДП_0311_" xfId="8324"/>
    <cellStyle name="4_BODY15_РЗНУ_ДП_3КВ03_" xfId="8325"/>
    <cellStyle name="4_BODY15_РЗНУ_ДП_4КВ03_1" xfId="8326"/>
    <cellStyle name="4_BODY15_РЗНУ_ДП_4КВ03HC_" xfId="8327"/>
    <cellStyle name="4_BODY16" xfId="8328"/>
    <cellStyle name="4_BODY17" xfId="8329"/>
    <cellStyle name="4_BODY18" xfId="8330"/>
    <cellStyle name="4_BODY19" xfId="8331"/>
    <cellStyle name="4_BODY2" xfId="8332"/>
    <cellStyle name="4_BODY3" xfId="8333"/>
    <cellStyle name="4_BODY4" xfId="8334"/>
    <cellStyle name="4_BODY5" xfId="8335"/>
    <cellStyle name="4_BODY6" xfId="8336"/>
    <cellStyle name="4_BODY7" xfId="8337"/>
    <cellStyle name="4_BODY8" xfId="8338"/>
    <cellStyle name="4_BODY9" xfId="8339"/>
    <cellStyle name="40 % – Zvýraznění1" xfId="8340"/>
    <cellStyle name="40 % – Zvýraznění1 2" xfId="8341"/>
    <cellStyle name="40 % – Zvýraznění2" xfId="8342"/>
    <cellStyle name="40 % – Zvýraznění3" xfId="8343"/>
    <cellStyle name="40 % – Zvýraznění3 2" xfId="8344"/>
    <cellStyle name="40 % – Zvýraznění4" xfId="8345"/>
    <cellStyle name="40 % – Zvýraznění4 2" xfId="8346"/>
    <cellStyle name="40 % – Zvýraznění5" xfId="8347"/>
    <cellStyle name="40 % – Zvýraznění6" xfId="8348"/>
    <cellStyle name="40 % – Zvýraznění6 2" xfId="8349"/>
    <cellStyle name="40 % - Accent1" xfId="8350"/>
    <cellStyle name="40 % - Accent2" xfId="8351"/>
    <cellStyle name="40 % - Accent3" xfId="8352"/>
    <cellStyle name="40 % - Accent4" xfId="8353"/>
    <cellStyle name="40 % - Accent5" xfId="8354"/>
    <cellStyle name="40 % - Accent6" xfId="8355"/>
    <cellStyle name="40% - Accent1" xfId="8356"/>
    <cellStyle name="40% - Accent1 10" xfId="8357"/>
    <cellStyle name="40% - Accent1 10 2" xfId="8358"/>
    <cellStyle name="40% - Accent1 10 3" xfId="8359"/>
    <cellStyle name="40% - Accent1 10 4" xfId="8360"/>
    <cellStyle name="40% - Accent1 10 5" xfId="8361"/>
    <cellStyle name="40% - Accent1 10 6" xfId="8362"/>
    <cellStyle name="40% - Accent1 11" xfId="8363"/>
    <cellStyle name="40% - Accent1 11 2" xfId="8364"/>
    <cellStyle name="40% - Accent1 11 3" xfId="8365"/>
    <cellStyle name="40% - Accent1 11 4" xfId="8366"/>
    <cellStyle name="40% - Accent1 11 5" xfId="8367"/>
    <cellStyle name="40% - Accent1 11 6" xfId="8368"/>
    <cellStyle name="40% - Accent1 12" xfId="8369"/>
    <cellStyle name="40% - Accent1 12 2" xfId="8370"/>
    <cellStyle name="40% - Accent1 12 3" xfId="8371"/>
    <cellStyle name="40% - Accent1 12 4" xfId="8372"/>
    <cellStyle name="40% - Accent1 12 5" xfId="8373"/>
    <cellStyle name="40% - Accent1 12 6" xfId="8374"/>
    <cellStyle name="40% - Accent1 13" xfId="8375"/>
    <cellStyle name="40% - Accent1 13 2" xfId="8376"/>
    <cellStyle name="40% - Accent1 13 3" xfId="8377"/>
    <cellStyle name="40% - Accent1 13 4" xfId="8378"/>
    <cellStyle name="40% - Accent1 13 5" xfId="8379"/>
    <cellStyle name="40% - Accent1 13 6" xfId="8380"/>
    <cellStyle name="40% - Accent1 14" xfId="8381"/>
    <cellStyle name="40% - Accent1 14 2" xfId="8382"/>
    <cellStyle name="40% - Accent1 14 3" xfId="8383"/>
    <cellStyle name="40% - Accent1 14 4" xfId="8384"/>
    <cellStyle name="40% - Accent1 14 5" xfId="8385"/>
    <cellStyle name="40% - Accent1 14 6" xfId="8386"/>
    <cellStyle name="40% - Accent1 15" xfId="8387"/>
    <cellStyle name="40% - Accent1 15 2" xfId="8388"/>
    <cellStyle name="40% - Accent1 15 3" xfId="8389"/>
    <cellStyle name="40% - Accent1 15 4" xfId="8390"/>
    <cellStyle name="40% - Accent1 15 5" xfId="8391"/>
    <cellStyle name="40% - Accent1 15 6" xfId="8392"/>
    <cellStyle name="40% - Accent1 16" xfId="8393"/>
    <cellStyle name="40% - Accent1 16 2" xfId="8394"/>
    <cellStyle name="40% - Accent1 16 3" xfId="8395"/>
    <cellStyle name="40% - Accent1 16 4" xfId="8396"/>
    <cellStyle name="40% - Accent1 16 5" xfId="8397"/>
    <cellStyle name="40% - Accent1 16 6" xfId="8398"/>
    <cellStyle name="40% - Accent1 17" xfId="8399"/>
    <cellStyle name="40% - Accent1 17 2" xfId="8400"/>
    <cellStyle name="40% - Accent1 17 3" xfId="8401"/>
    <cellStyle name="40% - Accent1 17 4" xfId="8402"/>
    <cellStyle name="40% - Accent1 17 5" xfId="8403"/>
    <cellStyle name="40% - Accent1 17 6" xfId="8404"/>
    <cellStyle name="40% - Accent1 18" xfId="8405"/>
    <cellStyle name="40% - Accent1 18 2" xfId="8406"/>
    <cellStyle name="40% - Accent1 18 3" xfId="8407"/>
    <cellStyle name="40% - Accent1 18 4" xfId="8408"/>
    <cellStyle name="40% - Accent1 18 5" xfId="8409"/>
    <cellStyle name="40% - Accent1 18 6" xfId="8410"/>
    <cellStyle name="40% - Accent1 19" xfId="8411"/>
    <cellStyle name="40% - Accent1 2" xfId="8412"/>
    <cellStyle name="40% - Accent1 2 2" xfId="8413"/>
    <cellStyle name="40% - Accent1 2 3" xfId="8414"/>
    <cellStyle name="40% - Accent1 2 4" xfId="8415"/>
    <cellStyle name="40% - Accent1 2 5" xfId="8416"/>
    <cellStyle name="40% - Accent1 2 6" xfId="8417"/>
    <cellStyle name="40% - Accent1 2 7" xfId="8418"/>
    <cellStyle name="40% - Accent1 2_Ипотека июнь" xfId="8419"/>
    <cellStyle name="40% - Accent1 3" xfId="8420"/>
    <cellStyle name="40% - Accent1 3 2" xfId="8421"/>
    <cellStyle name="40% - Accent1 3 3" xfId="8422"/>
    <cellStyle name="40% - Accent1 3 4" xfId="8423"/>
    <cellStyle name="40% - Accent1 3 5" xfId="8424"/>
    <cellStyle name="40% - Accent1 3 6" xfId="8425"/>
    <cellStyle name="40% - Accent1 4" xfId="8426"/>
    <cellStyle name="40% - Accent1 4 2" xfId="8427"/>
    <cellStyle name="40% - Accent1 4 3" xfId="8428"/>
    <cellStyle name="40% - Accent1 4 4" xfId="8429"/>
    <cellStyle name="40% - Accent1 4 5" xfId="8430"/>
    <cellStyle name="40% - Accent1 4 6" xfId="8431"/>
    <cellStyle name="40% - Accent1 5" xfId="8432"/>
    <cellStyle name="40% - Accent1 5 2" xfId="8433"/>
    <cellStyle name="40% - Accent1 5 3" xfId="8434"/>
    <cellStyle name="40% - Accent1 5 4" xfId="8435"/>
    <cellStyle name="40% - Accent1 5 5" xfId="8436"/>
    <cellStyle name="40% - Accent1 5 6" xfId="8437"/>
    <cellStyle name="40% - Accent1 6" xfId="8438"/>
    <cellStyle name="40% - Accent1 6 2" xfId="8439"/>
    <cellStyle name="40% - Accent1 6 3" xfId="8440"/>
    <cellStyle name="40% - Accent1 6 4" xfId="8441"/>
    <cellStyle name="40% - Accent1 6 5" xfId="8442"/>
    <cellStyle name="40% - Accent1 6 6" xfId="8443"/>
    <cellStyle name="40% - Accent1 7" xfId="8444"/>
    <cellStyle name="40% - Accent1 7 2" xfId="8445"/>
    <cellStyle name="40% - Accent1 7 3" xfId="8446"/>
    <cellStyle name="40% - Accent1 7 4" xfId="8447"/>
    <cellStyle name="40% - Accent1 7 5" xfId="8448"/>
    <cellStyle name="40% - Accent1 7 6" xfId="8449"/>
    <cellStyle name="40% - Accent1 8" xfId="8450"/>
    <cellStyle name="40% - Accent1 8 2" xfId="8451"/>
    <cellStyle name="40% - Accent1 8 3" xfId="8452"/>
    <cellStyle name="40% - Accent1 8 4" xfId="8453"/>
    <cellStyle name="40% - Accent1 8 5" xfId="8454"/>
    <cellStyle name="40% - Accent1 8 6" xfId="8455"/>
    <cellStyle name="40% - Accent1 9" xfId="8456"/>
    <cellStyle name="40% - Accent1 9 2" xfId="8457"/>
    <cellStyle name="40% - Accent1 9 3" xfId="8458"/>
    <cellStyle name="40% - Accent1 9 4" xfId="8459"/>
    <cellStyle name="40% - Accent1 9 5" xfId="8460"/>
    <cellStyle name="40% - Accent1 9 6" xfId="8461"/>
    <cellStyle name="40% - Accent1_Ипотека июнь" xfId="8462"/>
    <cellStyle name="40% - Accent2" xfId="8463"/>
    <cellStyle name="40% - Accent2 10" xfId="8464"/>
    <cellStyle name="40% - Accent2 10 2" xfId="8465"/>
    <cellStyle name="40% - Accent2 10 3" xfId="8466"/>
    <cellStyle name="40% - Accent2 10 4" xfId="8467"/>
    <cellStyle name="40% - Accent2 10 5" xfId="8468"/>
    <cellStyle name="40% - Accent2 10 6" xfId="8469"/>
    <cellStyle name="40% - Accent2 11" xfId="8470"/>
    <cellStyle name="40% - Accent2 11 2" xfId="8471"/>
    <cellStyle name="40% - Accent2 11 3" xfId="8472"/>
    <cellStyle name="40% - Accent2 11 4" xfId="8473"/>
    <cellStyle name="40% - Accent2 11 5" xfId="8474"/>
    <cellStyle name="40% - Accent2 11 6" xfId="8475"/>
    <cellStyle name="40% - Accent2 12" xfId="8476"/>
    <cellStyle name="40% - Accent2 12 2" xfId="8477"/>
    <cellStyle name="40% - Accent2 12 3" xfId="8478"/>
    <cellStyle name="40% - Accent2 12 4" xfId="8479"/>
    <cellStyle name="40% - Accent2 12 5" xfId="8480"/>
    <cellStyle name="40% - Accent2 12 6" xfId="8481"/>
    <cellStyle name="40% - Accent2 13" xfId="8482"/>
    <cellStyle name="40% - Accent2 13 2" xfId="8483"/>
    <cellStyle name="40% - Accent2 13 3" xfId="8484"/>
    <cellStyle name="40% - Accent2 13 4" xfId="8485"/>
    <cellStyle name="40% - Accent2 13 5" xfId="8486"/>
    <cellStyle name="40% - Accent2 13 6" xfId="8487"/>
    <cellStyle name="40% - Accent2 14" xfId="8488"/>
    <cellStyle name="40% - Accent2 14 2" xfId="8489"/>
    <cellStyle name="40% - Accent2 14 3" xfId="8490"/>
    <cellStyle name="40% - Accent2 14 4" xfId="8491"/>
    <cellStyle name="40% - Accent2 14 5" xfId="8492"/>
    <cellStyle name="40% - Accent2 14 6" xfId="8493"/>
    <cellStyle name="40% - Accent2 15" xfId="8494"/>
    <cellStyle name="40% - Accent2 15 2" xfId="8495"/>
    <cellStyle name="40% - Accent2 15 3" xfId="8496"/>
    <cellStyle name="40% - Accent2 15 4" xfId="8497"/>
    <cellStyle name="40% - Accent2 15 5" xfId="8498"/>
    <cellStyle name="40% - Accent2 15 6" xfId="8499"/>
    <cellStyle name="40% - Accent2 16" xfId="8500"/>
    <cellStyle name="40% - Accent2 16 2" xfId="8501"/>
    <cellStyle name="40% - Accent2 16 3" xfId="8502"/>
    <cellStyle name="40% - Accent2 16 4" xfId="8503"/>
    <cellStyle name="40% - Accent2 16 5" xfId="8504"/>
    <cellStyle name="40% - Accent2 16 6" xfId="8505"/>
    <cellStyle name="40% - Accent2 17" xfId="8506"/>
    <cellStyle name="40% - Accent2 17 2" xfId="8507"/>
    <cellStyle name="40% - Accent2 17 3" xfId="8508"/>
    <cellStyle name="40% - Accent2 17 4" xfId="8509"/>
    <cellStyle name="40% - Accent2 17 5" xfId="8510"/>
    <cellStyle name="40% - Accent2 17 6" xfId="8511"/>
    <cellStyle name="40% - Accent2 18" xfId="8512"/>
    <cellStyle name="40% - Accent2 18 2" xfId="8513"/>
    <cellStyle name="40% - Accent2 18 3" xfId="8514"/>
    <cellStyle name="40% - Accent2 18 4" xfId="8515"/>
    <cellStyle name="40% - Accent2 18 5" xfId="8516"/>
    <cellStyle name="40% - Accent2 18 6" xfId="8517"/>
    <cellStyle name="40% - Accent2 19" xfId="8518"/>
    <cellStyle name="40% - Accent2 2" xfId="8519"/>
    <cellStyle name="40% - Accent2 2 2" xfId="8520"/>
    <cellStyle name="40% - Accent2 2 3" xfId="8521"/>
    <cellStyle name="40% - Accent2 2 4" xfId="8522"/>
    <cellStyle name="40% - Accent2 2 5" xfId="8523"/>
    <cellStyle name="40% - Accent2 2 6" xfId="8524"/>
    <cellStyle name="40% - Accent2 2 7" xfId="8525"/>
    <cellStyle name="40% - Accent2 2_Ипотека июнь" xfId="8526"/>
    <cellStyle name="40% - Accent2 3" xfId="8527"/>
    <cellStyle name="40% - Accent2 3 2" xfId="8528"/>
    <cellStyle name="40% - Accent2 3 3" xfId="8529"/>
    <cellStyle name="40% - Accent2 3 4" xfId="8530"/>
    <cellStyle name="40% - Accent2 3 5" xfId="8531"/>
    <cellStyle name="40% - Accent2 3 6" xfId="8532"/>
    <cellStyle name="40% - Accent2 4" xfId="8533"/>
    <cellStyle name="40% - Accent2 4 2" xfId="8534"/>
    <cellStyle name="40% - Accent2 4 3" xfId="8535"/>
    <cellStyle name="40% - Accent2 4 4" xfId="8536"/>
    <cellStyle name="40% - Accent2 4 5" xfId="8537"/>
    <cellStyle name="40% - Accent2 4 6" xfId="8538"/>
    <cellStyle name="40% - Accent2 5" xfId="8539"/>
    <cellStyle name="40% - Accent2 5 2" xfId="8540"/>
    <cellStyle name="40% - Accent2 5 3" xfId="8541"/>
    <cellStyle name="40% - Accent2 5 4" xfId="8542"/>
    <cellStyle name="40% - Accent2 5 5" xfId="8543"/>
    <cellStyle name="40% - Accent2 5 6" xfId="8544"/>
    <cellStyle name="40% - Accent2 6" xfId="8545"/>
    <cellStyle name="40% - Accent2 6 2" xfId="8546"/>
    <cellStyle name="40% - Accent2 6 3" xfId="8547"/>
    <cellStyle name="40% - Accent2 6 4" xfId="8548"/>
    <cellStyle name="40% - Accent2 6 5" xfId="8549"/>
    <cellStyle name="40% - Accent2 6 6" xfId="8550"/>
    <cellStyle name="40% - Accent2 7" xfId="8551"/>
    <cellStyle name="40% - Accent2 7 2" xfId="8552"/>
    <cellStyle name="40% - Accent2 7 3" xfId="8553"/>
    <cellStyle name="40% - Accent2 7 4" xfId="8554"/>
    <cellStyle name="40% - Accent2 7 5" xfId="8555"/>
    <cellStyle name="40% - Accent2 7 6" xfId="8556"/>
    <cellStyle name="40% - Accent2 8" xfId="8557"/>
    <cellStyle name="40% - Accent2 8 2" xfId="8558"/>
    <cellStyle name="40% - Accent2 8 3" xfId="8559"/>
    <cellStyle name="40% - Accent2 8 4" xfId="8560"/>
    <cellStyle name="40% - Accent2 8 5" xfId="8561"/>
    <cellStyle name="40% - Accent2 8 6" xfId="8562"/>
    <cellStyle name="40% - Accent2 9" xfId="8563"/>
    <cellStyle name="40% - Accent2 9 2" xfId="8564"/>
    <cellStyle name="40% - Accent2 9 3" xfId="8565"/>
    <cellStyle name="40% - Accent2 9 4" xfId="8566"/>
    <cellStyle name="40% - Accent2 9 5" xfId="8567"/>
    <cellStyle name="40% - Accent2 9 6" xfId="8568"/>
    <cellStyle name="40% - Accent2_Ипотека июнь" xfId="8569"/>
    <cellStyle name="40% - Accent3" xfId="8570"/>
    <cellStyle name="40% - Accent3 10" xfId="8571"/>
    <cellStyle name="40% - Accent3 10 2" xfId="8572"/>
    <cellStyle name="40% - Accent3 10 3" xfId="8573"/>
    <cellStyle name="40% - Accent3 10 4" xfId="8574"/>
    <cellStyle name="40% - Accent3 10 5" xfId="8575"/>
    <cellStyle name="40% - Accent3 10 6" xfId="8576"/>
    <cellStyle name="40% - Accent3 11" xfId="8577"/>
    <cellStyle name="40% - Accent3 11 2" xfId="8578"/>
    <cellStyle name="40% - Accent3 11 3" xfId="8579"/>
    <cellStyle name="40% - Accent3 11 4" xfId="8580"/>
    <cellStyle name="40% - Accent3 11 5" xfId="8581"/>
    <cellStyle name="40% - Accent3 11 6" xfId="8582"/>
    <cellStyle name="40% - Accent3 12" xfId="8583"/>
    <cellStyle name="40% - Accent3 12 2" xfId="8584"/>
    <cellStyle name="40% - Accent3 12 3" xfId="8585"/>
    <cellStyle name="40% - Accent3 12 4" xfId="8586"/>
    <cellStyle name="40% - Accent3 12 5" xfId="8587"/>
    <cellStyle name="40% - Accent3 12 6" xfId="8588"/>
    <cellStyle name="40% - Accent3 13" xfId="8589"/>
    <cellStyle name="40% - Accent3 13 2" xfId="8590"/>
    <cellStyle name="40% - Accent3 13 3" xfId="8591"/>
    <cellStyle name="40% - Accent3 13 4" xfId="8592"/>
    <cellStyle name="40% - Accent3 13 5" xfId="8593"/>
    <cellStyle name="40% - Accent3 13 6" xfId="8594"/>
    <cellStyle name="40% - Accent3 14" xfId="8595"/>
    <cellStyle name="40% - Accent3 14 2" xfId="8596"/>
    <cellStyle name="40% - Accent3 14 3" xfId="8597"/>
    <cellStyle name="40% - Accent3 14 4" xfId="8598"/>
    <cellStyle name="40% - Accent3 14 5" xfId="8599"/>
    <cellStyle name="40% - Accent3 14 6" xfId="8600"/>
    <cellStyle name="40% - Accent3 15" xfId="8601"/>
    <cellStyle name="40% - Accent3 15 2" xfId="8602"/>
    <cellStyle name="40% - Accent3 15 3" xfId="8603"/>
    <cellStyle name="40% - Accent3 15 4" xfId="8604"/>
    <cellStyle name="40% - Accent3 15 5" xfId="8605"/>
    <cellStyle name="40% - Accent3 15 6" xfId="8606"/>
    <cellStyle name="40% - Accent3 16" xfId="8607"/>
    <cellStyle name="40% - Accent3 16 2" xfId="8608"/>
    <cellStyle name="40% - Accent3 16 3" xfId="8609"/>
    <cellStyle name="40% - Accent3 16 4" xfId="8610"/>
    <cellStyle name="40% - Accent3 16 5" xfId="8611"/>
    <cellStyle name="40% - Accent3 16 6" xfId="8612"/>
    <cellStyle name="40% - Accent3 17" xfId="8613"/>
    <cellStyle name="40% - Accent3 17 2" xfId="8614"/>
    <cellStyle name="40% - Accent3 17 3" xfId="8615"/>
    <cellStyle name="40% - Accent3 17 4" xfId="8616"/>
    <cellStyle name="40% - Accent3 17 5" xfId="8617"/>
    <cellStyle name="40% - Accent3 17 6" xfId="8618"/>
    <cellStyle name="40% - Accent3 18" xfId="8619"/>
    <cellStyle name="40% - Accent3 18 2" xfId="8620"/>
    <cellStyle name="40% - Accent3 18 3" xfId="8621"/>
    <cellStyle name="40% - Accent3 18 4" xfId="8622"/>
    <cellStyle name="40% - Accent3 18 5" xfId="8623"/>
    <cellStyle name="40% - Accent3 18 6" xfId="8624"/>
    <cellStyle name="40% - Accent3 19" xfId="8625"/>
    <cellStyle name="40% - Accent3 2" xfId="8626"/>
    <cellStyle name="40% - Accent3 2 2" xfId="8627"/>
    <cellStyle name="40% - Accent3 2 3" xfId="8628"/>
    <cellStyle name="40% - Accent3 2 4" xfId="8629"/>
    <cellStyle name="40% - Accent3 2 5" xfId="8630"/>
    <cellStyle name="40% - Accent3 2 6" xfId="8631"/>
    <cellStyle name="40% - Accent3 2 7" xfId="8632"/>
    <cellStyle name="40% - Accent3 2_Ипотека июнь" xfId="8633"/>
    <cellStyle name="40% - Accent3 3" xfId="8634"/>
    <cellStyle name="40% - Accent3 3 2" xfId="8635"/>
    <cellStyle name="40% - Accent3 3 3" xfId="8636"/>
    <cellStyle name="40% - Accent3 3 4" xfId="8637"/>
    <cellStyle name="40% - Accent3 3 5" xfId="8638"/>
    <cellStyle name="40% - Accent3 3 6" xfId="8639"/>
    <cellStyle name="40% - Accent3 4" xfId="8640"/>
    <cellStyle name="40% - Accent3 4 2" xfId="8641"/>
    <cellStyle name="40% - Accent3 4 3" xfId="8642"/>
    <cellStyle name="40% - Accent3 4 4" xfId="8643"/>
    <cellStyle name="40% - Accent3 4 5" xfId="8644"/>
    <cellStyle name="40% - Accent3 4 6" xfId="8645"/>
    <cellStyle name="40% - Accent3 5" xfId="8646"/>
    <cellStyle name="40% - Accent3 5 2" xfId="8647"/>
    <cellStyle name="40% - Accent3 5 3" xfId="8648"/>
    <cellStyle name="40% - Accent3 5 4" xfId="8649"/>
    <cellStyle name="40% - Accent3 5 5" xfId="8650"/>
    <cellStyle name="40% - Accent3 5 6" xfId="8651"/>
    <cellStyle name="40% - Accent3 6" xfId="8652"/>
    <cellStyle name="40% - Accent3 6 2" xfId="8653"/>
    <cellStyle name="40% - Accent3 6 3" xfId="8654"/>
    <cellStyle name="40% - Accent3 6 4" xfId="8655"/>
    <cellStyle name="40% - Accent3 6 5" xfId="8656"/>
    <cellStyle name="40% - Accent3 6 6" xfId="8657"/>
    <cellStyle name="40% - Accent3 7" xfId="8658"/>
    <cellStyle name="40% - Accent3 7 2" xfId="8659"/>
    <cellStyle name="40% - Accent3 7 3" xfId="8660"/>
    <cellStyle name="40% - Accent3 7 4" xfId="8661"/>
    <cellStyle name="40% - Accent3 7 5" xfId="8662"/>
    <cellStyle name="40% - Accent3 7 6" xfId="8663"/>
    <cellStyle name="40% - Accent3 8" xfId="8664"/>
    <cellStyle name="40% - Accent3 8 2" xfId="8665"/>
    <cellStyle name="40% - Accent3 8 3" xfId="8666"/>
    <cellStyle name="40% - Accent3 8 4" xfId="8667"/>
    <cellStyle name="40% - Accent3 8 5" xfId="8668"/>
    <cellStyle name="40% - Accent3 8 6" xfId="8669"/>
    <cellStyle name="40% - Accent3 9" xfId="8670"/>
    <cellStyle name="40% - Accent3 9 2" xfId="8671"/>
    <cellStyle name="40% - Accent3 9 3" xfId="8672"/>
    <cellStyle name="40% - Accent3 9 4" xfId="8673"/>
    <cellStyle name="40% - Accent3 9 5" xfId="8674"/>
    <cellStyle name="40% - Accent3 9 6" xfId="8675"/>
    <cellStyle name="40% - Accent3_Ипотека июнь" xfId="8676"/>
    <cellStyle name="40% - Accent4" xfId="8677"/>
    <cellStyle name="40% - Accent4 10" xfId="8678"/>
    <cellStyle name="40% - Accent4 10 2" xfId="8679"/>
    <cellStyle name="40% - Accent4 10 3" xfId="8680"/>
    <cellStyle name="40% - Accent4 10 4" xfId="8681"/>
    <cellStyle name="40% - Accent4 10 5" xfId="8682"/>
    <cellStyle name="40% - Accent4 10 6" xfId="8683"/>
    <cellStyle name="40% - Accent4 11" xfId="8684"/>
    <cellStyle name="40% - Accent4 11 2" xfId="8685"/>
    <cellStyle name="40% - Accent4 11 3" xfId="8686"/>
    <cellStyle name="40% - Accent4 11 4" xfId="8687"/>
    <cellStyle name="40% - Accent4 11 5" xfId="8688"/>
    <cellStyle name="40% - Accent4 11 6" xfId="8689"/>
    <cellStyle name="40% - Accent4 12" xfId="8690"/>
    <cellStyle name="40% - Accent4 12 2" xfId="8691"/>
    <cellStyle name="40% - Accent4 12 3" xfId="8692"/>
    <cellStyle name="40% - Accent4 12 4" xfId="8693"/>
    <cellStyle name="40% - Accent4 12 5" xfId="8694"/>
    <cellStyle name="40% - Accent4 12 6" xfId="8695"/>
    <cellStyle name="40% - Accent4 13" xfId="8696"/>
    <cellStyle name="40% - Accent4 13 2" xfId="8697"/>
    <cellStyle name="40% - Accent4 13 3" xfId="8698"/>
    <cellStyle name="40% - Accent4 13 4" xfId="8699"/>
    <cellStyle name="40% - Accent4 13 5" xfId="8700"/>
    <cellStyle name="40% - Accent4 13 6" xfId="8701"/>
    <cellStyle name="40% - Accent4 14" xfId="8702"/>
    <cellStyle name="40% - Accent4 14 2" xfId="8703"/>
    <cellStyle name="40% - Accent4 14 3" xfId="8704"/>
    <cellStyle name="40% - Accent4 14 4" xfId="8705"/>
    <cellStyle name="40% - Accent4 14 5" xfId="8706"/>
    <cellStyle name="40% - Accent4 14 6" xfId="8707"/>
    <cellStyle name="40% - Accent4 15" xfId="8708"/>
    <cellStyle name="40% - Accent4 15 2" xfId="8709"/>
    <cellStyle name="40% - Accent4 15 3" xfId="8710"/>
    <cellStyle name="40% - Accent4 15 4" xfId="8711"/>
    <cellStyle name="40% - Accent4 15 5" xfId="8712"/>
    <cellStyle name="40% - Accent4 15 6" xfId="8713"/>
    <cellStyle name="40% - Accent4 16" xfId="8714"/>
    <cellStyle name="40% - Accent4 16 2" xfId="8715"/>
    <cellStyle name="40% - Accent4 16 3" xfId="8716"/>
    <cellStyle name="40% - Accent4 16 4" xfId="8717"/>
    <cellStyle name="40% - Accent4 16 5" xfId="8718"/>
    <cellStyle name="40% - Accent4 16 6" xfId="8719"/>
    <cellStyle name="40% - Accent4 17" xfId="8720"/>
    <cellStyle name="40% - Accent4 17 2" xfId="8721"/>
    <cellStyle name="40% - Accent4 17 3" xfId="8722"/>
    <cellStyle name="40% - Accent4 17 4" xfId="8723"/>
    <cellStyle name="40% - Accent4 17 5" xfId="8724"/>
    <cellStyle name="40% - Accent4 17 6" xfId="8725"/>
    <cellStyle name="40% - Accent4 18" xfId="8726"/>
    <cellStyle name="40% - Accent4 18 2" xfId="8727"/>
    <cellStyle name="40% - Accent4 18 3" xfId="8728"/>
    <cellStyle name="40% - Accent4 18 4" xfId="8729"/>
    <cellStyle name="40% - Accent4 18 5" xfId="8730"/>
    <cellStyle name="40% - Accent4 18 6" xfId="8731"/>
    <cellStyle name="40% - Accent4 19" xfId="8732"/>
    <cellStyle name="40% - Accent4 2" xfId="8733"/>
    <cellStyle name="40% - Accent4 2 2" xfId="8734"/>
    <cellStyle name="40% - Accent4 2 3" xfId="8735"/>
    <cellStyle name="40% - Accent4 2 4" xfId="8736"/>
    <cellStyle name="40% - Accent4 2 5" xfId="8737"/>
    <cellStyle name="40% - Accent4 2 6" xfId="8738"/>
    <cellStyle name="40% - Accent4 2 7" xfId="8739"/>
    <cellStyle name="40% - Accent4 2_Ипотека июнь" xfId="8740"/>
    <cellStyle name="40% - Accent4 3" xfId="8741"/>
    <cellStyle name="40% - Accent4 3 2" xfId="8742"/>
    <cellStyle name="40% - Accent4 3 3" xfId="8743"/>
    <cellStyle name="40% - Accent4 3 4" xfId="8744"/>
    <cellStyle name="40% - Accent4 3 5" xfId="8745"/>
    <cellStyle name="40% - Accent4 3 6" xfId="8746"/>
    <cellStyle name="40% - Accent4 4" xfId="8747"/>
    <cellStyle name="40% - Accent4 4 2" xfId="8748"/>
    <cellStyle name="40% - Accent4 4 3" xfId="8749"/>
    <cellStyle name="40% - Accent4 4 4" xfId="8750"/>
    <cellStyle name="40% - Accent4 4 5" xfId="8751"/>
    <cellStyle name="40% - Accent4 4 6" xfId="8752"/>
    <cellStyle name="40% - Accent4 5" xfId="8753"/>
    <cellStyle name="40% - Accent4 5 2" xfId="8754"/>
    <cellStyle name="40% - Accent4 5 3" xfId="8755"/>
    <cellStyle name="40% - Accent4 5 4" xfId="8756"/>
    <cellStyle name="40% - Accent4 5 5" xfId="8757"/>
    <cellStyle name="40% - Accent4 5 6" xfId="8758"/>
    <cellStyle name="40% - Accent4 6" xfId="8759"/>
    <cellStyle name="40% - Accent4 6 2" xfId="8760"/>
    <cellStyle name="40% - Accent4 6 3" xfId="8761"/>
    <cellStyle name="40% - Accent4 6 4" xfId="8762"/>
    <cellStyle name="40% - Accent4 6 5" xfId="8763"/>
    <cellStyle name="40% - Accent4 6 6" xfId="8764"/>
    <cellStyle name="40% - Accent4 7" xfId="8765"/>
    <cellStyle name="40% - Accent4 7 2" xfId="8766"/>
    <cellStyle name="40% - Accent4 7 3" xfId="8767"/>
    <cellStyle name="40% - Accent4 7 4" xfId="8768"/>
    <cellStyle name="40% - Accent4 7 5" xfId="8769"/>
    <cellStyle name="40% - Accent4 7 6" xfId="8770"/>
    <cellStyle name="40% - Accent4 8" xfId="8771"/>
    <cellStyle name="40% - Accent4 8 2" xfId="8772"/>
    <cellStyle name="40% - Accent4 8 3" xfId="8773"/>
    <cellStyle name="40% - Accent4 8 4" xfId="8774"/>
    <cellStyle name="40% - Accent4 8 5" xfId="8775"/>
    <cellStyle name="40% - Accent4 8 6" xfId="8776"/>
    <cellStyle name="40% - Accent4 9" xfId="8777"/>
    <cellStyle name="40% - Accent4 9 2" xfId="8778"/>
    <cellStyle name="40% - Accent4 9 3" xfId="8779"/>
    <cellStyle name="40% - Accent4 9 4" xfId="8780"/>
    <cellStyle name="40% - Accent4 9 5" xfId="8781"/>
    <cellStyle name="40% - Accent4 9 6" xfId="8782"/>
    <cellStyle name="40% - Accent4_Ипотека июнь" xfId="8783"/>
    <cellStyle name="40% - Accent5" xfId="8784"/>
    <cellStyle name="40% - Accent5 10" xfId="8785"/>
    <cellStyle name="40% - Accent5 10 2" xfId="8786"/>
    <cellStyle name="40% - Accent5 10 3" xfId="8787"/>
    <cellStyle name="40% - Accent5 10 4" xfId="8788"/>
    <cellStyle name="40% - Accent5 10 5" xfId="8789"/>
    <cellStyle name="40% - Accent5 10 6" xfId="8790"/>
    <cellStyle name="40% - Accent5 11" xfId="8791"/>
    <cellStyle name="40% - Accent5 11 2" xfId="8792"/>
    <cellStyle name="40% - Accent5 11 3" xfId="8793"/>
    <cellStyle name="40% - Accent5 11 4" xfId="8794"/>
    <cellStyle name="40% - Accent5 11 5" xfId="8795"/>
    <cellStyle name="40% - Accent5 11 6" xfId="8796"/>
    <cellStyle name="40% - Accent5 12" xfId="8797"/>
    <cellStyle name="40% - Accent5 12 2" xfId="8798"/>
    <cellStyle name="40% - Accent5 12 3" xfId="8799"/>
    <cellStyle name="40% - Accent5 12 4" xfId="8800"/>
    <cellStyle name="40% - Accent5 12 5" xfId="8801"/>
    <cellStyle name="40% - Accent5 12 6" xfId="8802"/>
    <cellStyle name="40% - Accent5 13" xfId="8803"/>
    <cellStyle name="40% - Accent5 13 2" xfId="8804"/>
    <cellStyle name="40% - Accent5 13 3" xfId="8805"/>
    <cellStyle name="40% - Accent5 13 4" xfId="8806"/>
    <cellStyle name="40% - Accent5 13 5" xfId="8807"/>
    <cellStyle name="40% - Accent5 13 6" xfId="8808"/>
    <cellStyle name="40% - Accent5 14" xfId="8809"/>
    <cellStyle name="40% - Accent5 14 2" xfId="8810"/>
    <cellStyle name="40% - Accent5 14 3" xfId="8811"/>
    <cellStyle name="40% - Accent5 14 4" xfId="8812"/>
    <cellStyle name="40% - Accent5 14 5" xfId="8813"/>
    <cellStyle name="40% - Accent5 14 6" xfId="8814"/>
    <cellStyle name="40% - Accent5 15" xfId="8815"/>
    <cellStyle name="40% - Accent5 15 2" xfId="8816"/>
    <cellStyle name="40% - Accent5 15 3" xfId="8817"/>
    <cellStyle name="40% - Accent5 15 4" xfId="8818"/>
    <cellStyle name="40% - Accent5 15 5" xfId="8819"/>
    <cellStyle name="40% - Accent5 15 6" xfId="8820"/>
    <cellStyle name="40% - Accent5 16" xfId="8821"/>
    <cellStyle name="40% - Accent5 16 2" xfId="8822"/>
    <cellStyle name="40% - Accent5 16 3" xfId="8823"/>
    <cellStyle name="40% - Accent5 16 4" xfId="8824"/>
    <cellStyle name="40% - Accent5 16 5" xfId="8825"/>
    <cellStyle name="40% - Accent5 16 6" xfId="8826"/>
    <cellStyle name="40% - Accent5 17" xfId="8827"/>
    <cellStyle name="40% - Accent5 17 2" xfId="8828"/>
    <cellStyle name="40% - Accent5 17 3" xfId="8829"/>
    <cellStyle name="40% - Accent5 17 4" xfId="8830"/>
    <cellStyle name="40% - Accent5 17 5" xfId="8831"/>
    <cellStyle name="40% - Accent5 17 6" xfId="8832"/>
    <cellStyle name="40% - Accent5 18" xfId="8833"/>
    <cellStyle name="40% - Accent5 18 2" xfId="8834"/>
    <cellStyle name="40% - Accent5 18 3" xfId="8835"/>
    <cellStyle name="40% - Accent5 18 4" xfId="8836"/>
    <cellStyle name="40% - Accent5 18 5" xfId="8837"/>
    <cellStyle name="40% - Accent5 18 6" xfId="8838"/>
    <cellStyle name="40% - Accent5 19" xfId="8839"/>
    <cellStyle name="40% - Accent5 2" xfId="8840"/>
    <cellStyle name="40% - Accent5 2 2" xfId="8841"/>
    <cellStyle name="40% - Accent5 2 3" xfId="8842"/>
    <cellStyle name="40% - Accent5 2 4" xfId="8843"/>
    <cellStyle name="40% - Accent5 2 5" xfId="8844"/>
    <cellStyle name="40% - Accent5 2 6" xfId="8845"/>
    <cellStyle name="40% - Accent5 2 7" xfId="8846"/>
    <cellStyle name="40% - Accent5 2_Ипотека июнь" xfId="8847"/>
    <cellStyle name="40% - Accent5 3" xfId="8848"/>
    <cellStyle name="40% - Accent5 3 2" xfId="8849"/>
    <cellStyle name="40% - Accent5 3 3" xfId="8850"/>
    <cellStyle name="40% - Accent5 3 4" xfId="8851"/>
    <cellStyle name="40% - Accent5 3 5" xfId="8852"/>
    <cellStyle name="40% - Accent5 3 6" xfId="8853"/>
    <cellStyle name="40% - Accent5 4" xfId="8854"/>
    <cellStyle name="40% - Accent5 4 2" xfId="8855"/>
    <cellStyle name="40% - Accent5 4 3" xfId="8856"/>
    <cellStyle name="40% - Accent5 4 4" xfId="8857"/>
    <cellStyle name="40% - Accent5 4 5" xfId="8858"/>
    <cellStyle name="40% - Accent5 4 6" xfId="8859"/>
    <cellStyle name="40% - Accent5 5" xfId="8860"/>
    <cellStyle name="40% - Accent5 5 2" xfId="8861"/>
    <cellStyle name="40% - Accent5 5 3" xfId="8862"/>
    <cellStyle name="40% - Accent5 5 4" xfId="8863"/>
    <cellStyle name="40% - Accent5 5 5" xfId="8864"/>
    <cellStyle name="40% - Accent5 5 6" xfId="8865"/>
    <cellStyle name="40% - Accent5 6" xfId="8866"/>
    <cellStyle name="40% - Accent5 6 2" xfId="8867"/>
    <cellStyle name="40% - Accent5 6 3" xfId="8868"/>
    <cellStyle name="40% - Accent5 6 4" xfId="8869"/>
    <cellStyle name="40% - Accent5 6 5" xfId="8870"/>
    <cellStyle name="40% - Accent5 6 6" xfId="8871"/>
    <cellStyle name="40% - Accent5 7" xfId="8872"/>
    <cellStyle name="40% - Accent5 7 2" xfId="8873"/>
    <cellStyle name="40% - Accent5 7 3" xfId="8874"/>
    <cellStyle name="40% - Accent5 7 4" xfId="8875"/>
    <cellStyle name="40% - Accent5 7 5" xfId="8876"/>
    <cellStyle name="40% - Accent5 7 6" xfId="8877"/>
    <cellStyle name="40% - Accent5 8" xfId="8878"/>
    <cellStyle name="40% - Accent5 8 2" xfId="8879"/>
    <cellStyle name="40% - Accent5 8 3" xfId="8880"/>
    <cellStyle name="40% - Accent5 8 4" xfId="8881"/>
    <cellStyle name="40% - Accent5 8 5" xfId="8882"/>
    <cellStyle name="40% - Accent5 8 6" xfId="8883"/>
    <cellStyle name="40% - Accent5 9" xfId="8884"/>
    <cellStyle name="40% - Accent5 9 2" xfId="8885"/>
    <cellStyle name="40% - Accent5 9 3" xfId="8886"/>
    <cellStyle name="40% - Accent5 9 4" xfId="8887"/>
    <cellStyle name="40% - Accent5 9 5" xfId="8888"/>
    <cellStyle name="40% - Accent5 9 6" xfId="8889"/>
    <cellStyle name="40% - Accent5_Ипотека июнь" xfId="8890"/>
    <cellStyle name="40% - Accent6" xfId="8891"/>
    <cellStyle name="40% - Accent6 10" xfId="8892"/>
    <cellStyle name="40% - Accent6 10 2" xfId="8893"/>
    <cellStyle name="40% - Accent6 10 3" xfId="8894"/>
    <cellStyle name="40% - Accent6 10 4" xfId="8895"/>
    <cellStyle name="40% - Accent6 10 5" xfId="8896"/>
    <cellStyle name="40% - Accent6 10 6" xfId="8897"/>
    <cellStyle name="40% - Accent6 11" xfId="8898"/>
    <cellStyle name="40% - Accent6 11 2" xfId="8899"/>
    <cellStyle name="40% - Accent6 11 3" xfId="8900"/>
    <cellStyle name="40% - Accent6 11 4" xfId="8901"/>
    <cellStyle name="40% - Accent6 11 5" xfId="8902"/>
    <cellStyle name="40% - Accent6 11 6" xfId="8903"/>
    <cellStyle name="40% - Accent6 12" xfId="8904"/>
    <cellStyle name="40% - Accent6 12 2" xfId="8905"/>
    <cellStyle name="40% - Accent6 12 3" xfId="8906"/>
    <cellStyle name="40% - Accent6 12 4" xfId="8907"/>
    <cellStyle name="40% - Accent6 12 5" xfId="8908"/>
    <cellStyle name="40% - Accent6 12 6" xfId="8909"/>
    <cellStyle name="40% - Accent6 13" xfId="8910"/>
    <cellStyle name="40% - Accent6 13 2" xfId="8911"/>
    <cellStyle name="40% - Accent6 13 3" xfId="8912"/>
    <cellStyle name="40% - Accent6 13 4" xfId="8913"/>
    <cellStyle name="40% - Accent6 13 5" xfId="8914"/>
    <cellStyle name="40% - Accent6 13 6" xfId="8915"/>
    <cellStyle name="40% - Accent6 14" xfId="8916"/>
    <cellStyle name="40% - Accent6 14 2" xfId="8917"/>
    <cellStyle name="40% - Accent6 14 3" xfId="8918"/>
    <cellStyle name="40% - Accent6 14 4" xfId="8919"/>
    <cellStyle name="40% - Accent6 14 5" xfId="8920"/>
    <cellStyle name="40% - Accent6 14 6" xfId="8921"/>
    <cellStyle name="40% - Accent6 15" xfId="8922"/>
    <cellStyle name="40% - Accent6 15 2" xfId="8923"/>
    <cellStyle name="40% - Accent6 15 3" xfId="8924"/>
    <cellStyle name="40% - Accent6 15 4" xfId="8925"/>
    <cellStyle name="40% - Accent6 15 5" xfId="8926"/>
    <cellStyle name="40% - Accent6 15 6" xfId="8927"/>
    <cellStyle name="40% - Accent6 16" xfId="8928"/>
    <cellStyle name="40% - Accent6 16 2" xfId="8929"/>
    <cellStyle name="40% - Accent6 16 3" xfId="8930"/>
    <cellStyle name="40% - Accent6 16 4" xfId="8931"/>
    <cellStyle name="40% - Accent6 16 5" xfId="8932"/>
    <cellStyle name="40% - Accent6 16 6" xfId="8933"/>
    <cellStyle name="40% - Accent6 17" xfId="8934"/>
    <cellStyle name="40% - Accent6 17 2" xfId="8935"/>
    <cellStyle name="40% - Accent6 17 3" xfId="8936"/>
    <cellStyle name="40% - Accent6 17 4" xfId="8937"/>
    <cellStyle name="40% - Accent6 17 5" xfId="8938"/>
    <cellStyle name="40% - Accent6 17 6" xfId="8939"/>
    <cellStyle name="40% - Accent6 18" xfId="8940"/>
    <cellStyle name="40% - Accent6 18 2" xfId="8941"/>
    <cellStyle name="40% - Accent6 18 3" xfId="8942"/>
    <cellStyle name="40% - Accent6 18 4" xfId="8943"/>
    <cellStyle name="40% - Accent6 18 5" xfId="8944"/>
    <cellStyle name="40% - Accent6 18 6" xfId="8945"/>
    <cellStyle name="40% - Accent6 19" xfId="8946"/>
    <cellStyle name="40% - Accent6 2" xfId="8947"/>
    <cellStyle name="40% - Accent6 2 2" xfId="8948"/>
    <cellStyle name="40% - Accent6 2 3" xfId="8949"/>
    <cellStyle name="40% - Accent6 2 4" xfId="8950"/>
    <cellStyle name="40% - Accent6 2 5" xfId="8951"/>
    <cellStyle name="40% - Accent6 2 6" xfId="8952"/>
    <cellStyle name="40% - Accent6 2 7" xfId="8953"/>
    <cellStyle name="40% - Accent6 2_Ипотека июнь" xfId="8954"/>
    <cellStyle name="40% - Accent6 3" xfId="8955"/>
    <cellStyle name="40% - Accent6 3 2" xfId="8956"/>
    <cellStyle name="40% - Accent6 3 3" xfId="8957"/>
    <cellStyle name="40% - Accent6 3 4" xfId="8958"/>
    <cellStyle name="40% - Accent6 3 5" xfId="8959"/>
    <cellStyle name="40% - Accent6 3 6" xfId="8960"/>
    <cellStyle name="40% - Accent6 4" xfId="8961"/>
    <cellStyle name="40% - Accent6 4 2" xfId="8962"/>
    <cellStyle name="40% - Accent6 4 3" xfId="8963"/>
    <cellStyle name="40% - Accent6 4 4" xfId="8964"/>
    <cellStyle name="40% - Accent6 4 5" xfId="8965"/>
    <cellStyle name="40% - Accent6 4 6" xfId="8966"/>
    <cellStyle name="40% - Accent6 5" xfId="8967"/>
    <cellStyle name="40% - Accent6 5 2" xfId="8968"/>
    <cellStyle name="40% - Accent6 5 3" xfId="8969"/>
    <cellStyle name="40% - Accent6 5 4" xfId="8970"/>
    <cellStyle name="40% - Accent6 5 5" xfId="8971"/>
    <cellStyle name="40% - Accent6 5 6" xfId="8972"/>
    <cellStyle name="40% - Accent6 6" xfId="8973"/>
    <cellStyle name="40% - Accent6 6 2" xfId="8974"/>
    <cellStyle name="40% - Accent6 6 3" xfId="8975"/>
    <cellStyle name="40% - Accent6 6 4" xfId="8976"/>
    <cellStyle name="40% - Accent6 6 5" xfId="8977"/>
    <cellStyle name="40% - Accent6 6 6" xfId="8978"/>
    <cellStyle name="40% - Accent6 7" xfId="8979"/>
    <cellStyle name="40% - Accent6 7 2" xfId="8980"/>
    <cellStyle name="40% - Accent6 7 3" xfId="8981"/>
    <cellStyle name="40% - Accent6 7 4" xfId="8982"/>
    <cellStyle name="40% - Accent6 7 5" xfId="8983"/>
    <cellStyle name="40% - Accent6 7 6" xfId="8984"/>
    <cellStyle name="40% - Accent6 8" xfId="8985"/>
    <cellStyle name="40% - Accent6 8 2" xfId="8986"/>
    <cellStyle name="40% - Accent6 8 3" xfId="8987"/>
    <cellStyle name="40% - Accent6 8 4" xfId="8988"/>
    <cellStyle name="40% - Accent6 8 5" xfId="8989"/>
    <cellStyle name="40% - Accent6 8 6" xfId="8990"/>
    <cellStyle name="40% - Accent6 9" xfId="8991"/>
    <cellStyle name="40% - Accent6 9 2" xfId="8992"/>
    <cellStyle name="40% - Accent6 9 3" xfId="8993"/>
    <cellStyle name="40% - Accent6 9 4" xfId="8994"/>
    <cellStyle name="40% - Accent6 9 5" xfId="8995"/>
    <cellStyle name="40% - Accent6 9 6" xfId="8996"/>
    <cellStyle name="40% - Accent6_Ипотека июнь" xfId="8997"/>
    <cellStyle name="40% - Akzent1" xfId="8998"/>
    <cellStyle name="40% - Akzent1 2" xfId="8999"/>
    <cellStyle name="40% - Akzent2" xfId="9000"/>
    <cellStyle name="40% - Akzent2 2" xfId="9001"/>
    <cellStyle name="40% - Akzent3" xfId="9002"/>
    <cellStyle name="40% - Akzent3 2" xfId="9003"/>
    <cellStyle name="40% - Akzent4" xfId="9004"/>
    <cellStyle name="40% - Akzent4 2" xfId="9005"/>
    <cellStyle name="40% - Akzent5" xfId="9006"/>
    <cellStyle name="40% - Akzent5 2" xfId="9007"/>
    <cellStyle name="40% - Akzent6" xfId="9008"/>
    <cellStyle name="40% - Akzent6 2" xfId="9009"/>
    <cellStyle name="40% - Cor1" xfId="9010"/>
    <cellStyle name="40% - Cor2" xfId="9011"/>
    <cellStyle name="40% - Cor3" xfId="9012"/>
    <cellStyle name="40% - Cor4" xfId="9013"/>
    <cellStyle name="40% - Cor5" xfId="9014"/>
    <cellStyle name="40% - Cor6" xfId="9015"/>
    <cellStyle name="40% - Акцент1 10" xfId="9016"/>
    <cellStyle name="40% - Акцент1 10 2" xfId="9017"/>
    <cellStyle name="40% - Акцент1 11" xfId="9018"/>
    <cellStyle name="40% - Акцент1 11 2" xfId="9019"/>
    <cellStyle name="40% - Акцент1 12" xfId="9020"/>
    <cellStyle name="40% - Акцент1 13" xfId="9021"/>
    <cellStyle name="40% - Акцент1 14" xfId="9022"/>
    <cellStyle name="40% - Акцент1 15" xfId="9023"/>
    <cellStyle name="40% - Акцент1 16" xfId="9024"/>
    <cellStyle name="40% - Акцент1 17" xfId="9025"/>
    <cellStyle name="40% - Акцент1 18" xfId="9026"/>
    <cellStyle name="40% - Акцент1 19" xfId="9027"/>
    <cellStyle name="40% - Акцент1 2" xfId="9028"/>
    <cellStyle name="40% - Акцент1 2 10" xfId="9029"/>
    <cellStyle name="40% - Акцент1 2 11" xfId="9030"/>
    <cellStyle name="40% - Акцент1 2 12" xfId="9031"/>
    <cellStyle name="40% - Акцент1 2 13" xfId="9032"/>
    <cellStyle name="40% - Акцент1 2 14" xfId="9033"/>
    <cellStyle name="40% - Акцент1 2 15" xfId="9034"/>
    <cellStyle name="40% - Акцент1 2 16" xfId="9035"/>
    <cellStyle name="40% - Акцент1 2 17" xfId="9036"/>
    <cellStyle name="40% - Акцент1 2 18" xfId="9037"/>
    <cellStyle name="40% - Акцент1 2 19" xfId="9038"/>
    <cellStyle name="40% - Акцент1 2 2" xfId="9039"/>
    <cellStyle name="40% - Акцент1 2 2 2" xfId="9040"/>
    <cellStyle name="40% - Акцент1 2 2 2 2" xfId="9041"/>
    <cellStyle name="40% - Акцент1 2 2 2 3" xfId="9042"/>
    <cellStyle name="40% - Акцент1 2 2 3" xfId="9043"/>
    <cellStyle name="40% - Акцент1 2 2 4" xfId="9044"/>
    <cellStyle name="40% - Акцент1 2 2 5" xfId="9045"/>
    <cellStyle name="40% - Акцент1 2 2_Ипотека июнь" xfId="9046"/>
    <cellStyle name="40% - Акцент1 2 20" xfId="9047"/>
    <cellStyle name="40% - Акцент1 2 21" xfId="9048"/>
    <cellStyle name="40% - Акцент1 2 22" xfId="9049"/>
    <cellStyle name="40% - Акцент1 2 23" xfId="9050"/>
    <cellStyle name="40% - Акцент1 2 24" xfId="9051"/>
    <cellStyle name="40% - Акцент1 2 25" xfId="9052"/>
    <cellStyle name="40% - Акцент1 2 26" xfId="9053"/>
    <cellStyle name="40% - Акцент1 2 27" xfId="9054"/>
    <cellStyle name="40% - Акцент1 2 28" xfId="9055"/>
    <cellStyle name="40% - Акцент1 2 29" xfId="9056"/>
    <cellStyle name="40% - Акцент1 2 3" xfId="9057"/>
    <cellStyle name="40% - Акцент1 2 3 2" xfId="9058"/>
    <cellStyle name="40% - Акцент1 2 3 3" xfId="9059"/>
    <cellStyle name="40% - Акцент1 2 30" xfId="9060"/>
    <cellStyle name="40% - Акцент1 2 31" xfId="9061"/>
    <cellStyle name="40% - Акцент1 2 32" xfId="9062"/>
    <cellStyle name="40% - Акцент1 2 33" xfId="9063"/>
    <cellStyle name="40% - Акцент1 2 34" xfId="9064"/>
    <cellStyle name="40% - Акцент1 2 35" xfId="9065"/>
    <cellStyle name="40% - Акцент1 2 36" xfId="9066"/>
    <cellStyle name="40% - Акцент1 2 37" xfId="9067"/>
    <cellStyle name="40% - Акцент1 2 38" xfId="9068"/>
    <cellStyle name="40% - Акцент1 2 39" xfId="9069"/>
    <cellStyle name="40% - Акцент1 2 4" xfId="9070"/>
    <cellStyle name="40% - Акцент1 2 4 2" xfId="9071"/>
    <cellStyle name="40% - Акцент1 2 4 3" xfId="9072"/>
    <cellStyle name="40% - Акцент1 2 40" xfId="9073"/>
    <cellStyle name="40% - Акцент1 2 41" xfId="9074"/>
    <cellStyle name="40% - Акцент1 2 5" xfId="9075"/>
    <cellStyle name="40% - Акцент1 2 6" xfId="9076"/>
    <cellStyle name="40% - Акцент1 2 7" xfId="9077"/>
    <cellStyle name="40% - Акцент1 2 8" xfId="9078"/>
    <cellStyle name="40% - Акцент1 2 9" xfId="9079"/>
    <cellStyle name="40% - Акцент1 2_data" xfId="9080"/>
    <cellStyle name="40% - Акцент1 20" xfId="9081"/>
    <cellStyle name="40% - Акцент1 21" xfId="9082"/>
    <cellStyle name="40% - Акцент1 22" xfId="9083"/>
    <cellStyle name="40% - Акцент1 23" xfId="9084"/>
    <cellStyle name="40% - Акцент1 3" xfId="9085"/>
    <cellStyle name="40% - Акцент1 3 2" xfId="9086"/>
    <cellStyle name="40% - Акцент1 3 2 2" xfId="9087"/>
    <cellStyle name="40% - Акцент1 3 2 2 2" xfId="9088"/>
    <cellStyle name="40% - Акцент1 3 2 3" xfId="9089"/>
    <cellStyle name="40% - Акцент1 3 2 3 2" xfId="9090"/>
    <cellStyle name="40% - Акцент1 3 2 4" xfId="9091"/>
    <cellStyle name="40% - Акцент1 3 2 5" xfId="9092"/>
    <cellStyle name="40% - Акцент1 3 2 6" xfId="9093"/>
    <cellStyle name="40% - Акцент1 3 2_Ипотека июнь" xfId="9094"/>
    <cellStyle name="40% - Акцент1 3 3" xfId="9095"/>
    <cellStyle name="40% - Акцент1 3 3 2" xfId="9096"/>
    <cellStyle name="40% - Акцент1 3 4" xfId="9097"/>
    <cellStyle name="40% - Акцент1 3 4 2" xfId="9098"/>
    <cellStyle name="40% - Акцент1 3 5" xfId="9099"/>
    <cellStyle name="40% - Акцент1 3 6" xfId="9100"/>
    <cellStyle name="40% - Акцент1 3 7" xfId="9101"/>
    <cellStyle name="40% - Акцент1 3 8" xfId="9102"/>
    <cellStyle name="40% - Акцент1 3 9" xfId="9103"/>
    <cellStyle name="40% - Акцент1 3_Ипотека июнь" xfId="9104"/>
    <cellStyle name="40% - Акцент1 4" xfId="9105"/>
    <cellStyle name="40% - Акцент1 4 2" xfId="9106"/>
    <cellStyle name="40% - Акцент1 4 3" xfId="9107"/>
    <cellStyle name="40% - Акцент1 5" xfId="9108"/>
    <cellStyle name="40% - Акцент1 5 2" xfId="9109"/>
    <cellStyle name="40% - Акцент1 5 3" xfId="9110"/>
    <cellStyle name="40% - Акцент1 5 4" xfId="9111"/>
    <cellStyle name="40% - Акцент1 6" xfId="9112"/>
    <cellStyle name="40% - Акцент1 6 2" xfId="9113"/>
    <cellStyle name="40% - Акцент1 7" xfId="9114"/>
    <cellStyle name="40% - Акцент1 7 2" xfId="9115"/>
    <cellStyle name="40% - Акцент1 7 2 2" xfId="9116"/>
    <cellStyle name="40% - Акцент1 7 2 2 2" xfId="9117"/>
    <cellStyle name="40% - Акцент1 7 2 3" xfId="9118"/>
    <cellStyle name="40% - Акцент1 7 2 3 2" xfId="9119"/>
    <cellStyle name="40% - Акцент1 7 2 4" xfId="9120"/>
    <cellStyle name="40% - Акцент1 7 2 5" xfId="9121"/>
    <cellStyle name="40% - Акцент1 7 2 6" xfId="9122"/>
    <cellStyle name="40% - Акцент1 7 3" xfId="9123"/>
    <cellStyle name="40% - Акцент1 7 3 2" xfId="9124"/>
    <cellStyle name="40% - Акцент1 7 4" xfId="9125"/>
    <cellStyle name="40% - Акцент1 7 4 2" xfId="9126"/>
    <cellStyle name="40% - Акцент1 7 5" xfId="9127"/>
    <cellStyle name="40% - Акцент1 7 6" xfId="9128"/>
    <cellStyle name="40% - Акцент1 7 7" xfId="9129"/>
    <cellStyle name="40% - Акцент1 8" xfId="9130"/>
    <cellStyle name="40% - Акцент1 8 2" xfId="9131"/>
    <cellStyle name="40% - Акцент1 9" xfId="9132"/>
    <cellStyle name="40% - Акцент1 9 2" xfId="9133"/>
    <cellStyle name="40% - Акцент1 9 2 2" xfId="9134"/>
    <cellStyle name="40% - Акцент1 9 3" xfId="9135"/>
    <cellStyle name="40% - Акцент2 10" xfId="9136"/>
    <cellStyle name="40% - Акцент2 10 2" xfId="9137"/>
    <cellStyle name="40% - Акцент2 11" xfId="9138"/>
    <cellStyle name="40% - Акцент2 11 2" xfId="9139"/>
    <cellStyle name="40% - Акцент2 12" xfId="9140"/>
    <cellStyle name="40% - Акцент2 13" xfId="9141"/>
    <cellStyle name="40% - Акцент2 14" xfId="9142"/>
    <cellStyle name="40% - Акцент2 15" xfId="9143"/>
    <cellStyle name="40% - Акцент2 16" xfId="9144"/>
    <cellStyle name="40% - Акцент2 17" xfId="9145"/>
    <cellStyle name="40% - Акцент2 18" xfId="9146"/>
    <cellStyle name="40% - Акцент2 19" xfId="9147"/>
    <cellStyle name="40% - Акцент2 2" xfId="9148"/>
    <cellStyle name="40% - Акцент2 2 10" xfId="9149"/>
    <cellStyle name="40% - Акцент2 2 11" xfId="9150"/>
    <cellStyle name="40% - Акцент2 2 12" xfId="9151"/>
    <cellStyle name="40% - Акцент2 2 13" xfId="9152"/>
    <cellStyle name="40% - Акцент2 2 14" xfId="9153"/>
    <cellStyle name="40% - Акцент2 2 15" xfId="9154"/>
    <cellStyle name="40% - Акцент2 2 16" xfId="9155"/>
    <cellStyle name="40% - Акцент2 2 17" xfId="9156"/>
    <cellStyle name="40% - Акцент2 2 18" xfId="9157"/>
    <cellStyle name="40% - Акцент2 2 19" xfId="9158"/>
    <cellStyle name="40% - Акцент2 2 2" xfId="9159"/>
    <cellStyle name="40% - Акцент2 2 2 2" xfId="9160"/>
    <cellStyle name="40% - Акцент2 2 2 2 2" xfId="9161"/>
    <cellStyle name="40% - Акцент2 2 2 2 3" xfId="9162"/>
    <cellStyle name="40% - Акцент2 2 2 3" xfId="9163"/>
    <cellStyle name="40% - Акцент2 2 2 4" xfId="9164"/>
    <cellStyle name="40% - Акцент2 2 2 5" xfId="9165"/>
    <cellStyle name="40% - Акцент2 2 2_Ипотека июнь" xfId="9166"/>
    <cellStyle name="40% - Акцент2 2 20" xfId="9167"/>
    <cellStyle name="40% - Акцент2 2 21" xfId="9168"/>
    <cellStyle name="40% - Акцент2 2 22" xfId="9169"/>
    <cellStyle name="40% - Акцент2 2 23" xfId="9170"/>
    <cellStyle name="40% - Акцент2 2 24" xfId="9171"/>
    <cellStyle name="40% - Акцент2 2 25" xfId="9172"/>
    <cellStyle name="40% - Акцент2 2 26" xfId="9173"/>
    <cellStyle name="40% - Акцент2 2 27" xfId="9174"/>
    <cellStyle name="40% - Акцент2 2 28" xfId="9175"/>
    <cellStyle name="40% - Акцент2 2 29" xfId="9176"/>
    <cellStyle name="40% - Акцент2 2 3" xfId="9177"/>
    <cellStyle name="40% - Акцент2 2 3 2" xfId="9178"/>
    <cellStyle name="40% - Акцент2 2 3 3" xfId="9179"/>
    <cellStyle name="40% - Акцент2 2 30" xfId="9180"/>
    <cellStyle name="40% - Акцент2 2 31" xfId="9181"/>
    <cellStyle name="40% - Акцент2 2 32" xfId="9182"/>
    <cellStyle name="40% - Акцент2 2 33" xfId="9183"/>
    <cellStyle name="40% - Акцент2 2 34" xfId="9184"/>
    <cellStyle name="40% - Акцент2 2 35" xfId="9185"/>
    <cellStyle name="40% - Акцент2 2 36" xfId="9186"/>
    <cellStyle name="40% - Акцент2 2 37" xfId="9187"/>
    <cellStyle name="40% - Акцент2 2 38" xfId="9188"/>
    <cellStyle name="40% - Акцент2 2 39" xfId="9189"/>
    <cellStyle name="40% - Акцент2 2 4" xfId="9190"/>
    <cellStyle name="40% - Акцент2 2 4 2" xfId="9191"/>
    <cellStyle name="40% - Акцент2 2 4 3" xfId="9192"/>
    <cellStyle name="40% - Акцент2 2 40" xfId="9193"/>
    <cellStyle name="40% - Акцент2 2 41" xfId="9194"/>
    <cellStyle name="40% - Акцент2 2 5" xfId="9195"/>
    <cellStyle name="40% - Акцент2 2 6" xfId="9196"/>
    <cellStyle name="40% - Акцент2 2 7" xfId="9197"/>
    <cellStyle name="40% - Акцент2 2 8" xfId="9198"/>
    <cellStyle name="40% - Акцент2 2 9" xfId="9199"/>
    <cellStyle name="40% - Акцент2 2_data" xfId="9200"/>
    <cellStyle name="40% - Акцент2 20" xfId="9201"/>
    <cellStyle name="40% - Акцент2 21" xfId="9202"/>
    <cellStyle name="40% - Акцент2 22" xfId="9203"/>
    <cellStyle name="40% - Акцент2 23" xfId="9204"/>
    <cellStyle name="40% - Акцент2 3" xfId="9205"/>
    <cellStyle name="40% - Акцент2 3 2" xfId="9206"/>
    <cellStyle name="40% - Акцент2 3 2 2" xfId="9207"/>
    <cellStyle name="40% - Акцент2 3 2 2 2" xfId="9208"/>
    <cellStyle name="40% - Акцент2 3 2 3" xfId="9209"/>
    <cellStyle name="40% - Акцент2 3 2 3 2" xfId="9210"/>
    <cellStyle name="40% - Акцент2 3 2 4" xfId="9211"/>
    <cellStyle name="40% - Акцент2 3 2 5" xfId="9212"/>
    <cellStyle name="40% - Акцент2 3 2 6" xfId="9213"/>
    <cellStyle name="40% - Акцент2 3 2_Ипотека июнь" xfId="9214"/>
    <cellStyle name="40% - Акцент2 3 3" xfId="9215"/>
    <cellStyle name="40% - Акцент2 3 3 2" xfId="9216"/>
    <cellStyle name="40% - Акцент2 3 4" xfId="9217"/>
    <cellStyle name="40% - Акцент2 3 4 2" xfId="9218"/>
    <cellStyle name="40% - Акцент2 3 5" xfId="9219"/>
    <cellStyle name="40% - Акцент2 3 6" xfId="9220"/>
    <cellStyle name="40% - Акцент2 3 7" xfId="9221"/>
    <cellStyle name="40% - Акцент2 3 8" xfId="9222"/>
    <cellStyle name="40% - Акцент2 3_Ипотека июнь" xfId="9223"/>
    <cellStyle name="40% - Акцент2 4" xfId="9224"/>
    <cellStyle name="40% - Акцент2 4 2" xfId="9225"/>
    <cellStyle name="40% - Акцент2 4 3" xfId="9226"/>
    <cellStyle name="40% - Акцент2 5" xfId="9227"/>
    <cellStyle name="40% - Акцент2 5 2" xfId="9228"/>
    <cellStyle name="40% - Акцент2 5 3" xfId="9229"/>
    <cellStyle name="40% - Акцент2 5 4" xfId="9230"/>
    <cellStyle name="40% - Акцент2 6" xfId="9231"/>
    <cellStyle name="40% - Акцент2 6 2" xfId="9232"/>
    <cellStyle name="40% - Акцент2 7" xfId="9233"/>
    <cellStyle name="40% - Акцент2 7 2" xfId="9234"/>
    <cellStyle name="40% - Акцент2 7 2 2" xfId="9235"/>
    <cellStyle name="40% - Акцент2 7 2 2 2" xfId="9236"/>
    <cellStyle name="40% - Акцент2 7 2 3" xfId="9237"/>
    <cellStyle name="40% - Акцент2 7 2 3 2" xfId="9238"/>
    <cellStyle name="40% - Акцент2 7 2 4" xfId="9239"/>
    <cellStyle name="40% - Акцент2 7 2 5" xfId="9240"/>
    <cellStyle name="40% - Акцент2 7 2 6" xfId="9241"/>
    <cellStyle name="40% - Акцент2 7 3" xfId="9242"/>
    <cellStyle name="40% - Акцент2 7 3 2" xfId="9243"/>
    <cellStyle name="40% - Акцент2 7 4" xfId="9244"/>
    <cellStyle name="40% - Акцент2 7 4 2" xfId="9245"/>
    <cellStyle name="40% - Акцент2 7 5" xfId="9246"/>
    <cellStyle name="40% - Акцент2 7 6" xfId="9247"/>
    <cellStyle name="40% - Акцент2 7 7" xfId="9248"/>
    <cellStyle name="40% - Акцент2 8" xfId="9249"/>
    <cellStyle name="40% - Акцент2 8 2" xfId="9250"/>
    <cellStyle name="40% - Акцент2 9" xfId="9251"/>
    <cellStyle name="40% - Акцент2 9 2" xfId="9252"/>
    <cellStyle name="40% - Акцент2 9 2 2" xfId="9253"/>
    <cellStyle name="40% - Акцент2 9 3" xfId="9254"/>
    <cellStyle name="40% - Акцент3 10" xfId="9255"/>
    <cellStyle name="40% - Акцент3 10 2" xfId="9256"/>
    <cellStyle name="40% - Акцент3 11" xfId="9257"/>
    <cellStyle name="40% - Акцент3 11 2" xfId="9258"/>
    <cellStyle name="40% - Акцент3 12" xfId="9259"/>
    <cellStyle name="40% - Акцент3 13" xfId="9260"/>
    <cellStyle name="40% - Акцент3 14" xfId="9261"/>
    <cellStyle name="40% - Акцент3 15" xfId="9262"/>
    <cellStyle name="40% - Акцент3 16" xfId="9263"/>
    <cellStyle name="40% - Акцент3 17" xfId="9264"/>
    <cellStyle name="40% - Акцент3 18" xfId="9265"/>
    <cellStyle name="40% - Акцент3 19" xfId="9266"/>
    <cellStyle name="40% - Акцент3 2" xfId="9267"/>
    <cellStyle name="40% - Акцент3 2 10" xfId="9268"/>
    <cellStyle name="40% - Акцент3 2 11" xfId="9269"/>
    <cellStyle name="40% - Акцент3 2 12" xfId="9270"/>
    <cellStyle name="40% - Акцент3 2 13" xfId="9271"/>
    <cellStyle name="40% - Акцент3 2 14" xfId="9272"/>
    <cellStyle name="40% - Акцент3 2 15" xfId="9273"/>
    <cellStyle name="40% - Акцент3 2 16" xfId="9274"/>
    <cellStyle name="40% - Акцент3 2 17" xfId="9275"/>
    <cellStyle name="40% - Акцент3 2 18" xfId="9276"/>
    <cellStyle name="40% - Акцент3 2 19" xfId="9277"/>
    <cellStyle name="40% - Акцент3 2 2" xfId="9278"/>
    <cellStyle name="40% - Акцент3 2 2 2" xfId="9279"/>
    <cellStyle name="40% - Акцент3 2 2 2 2" xfId="9280"/>
    <cellStyle name="40% - Акцент3 2 2 2 2 2" xfId="9281"/>
    <cellStyle name="40% - Акцент3 2 2 2 2 3" xfId="9282"/>
    <cellStyle name="40% - Акцент3 2 2 2 3" xfId="9283"/>
    <cellStyle name="40% - Акцент3 2 2 2 4" xfId="9284"/>
    <cellStyle name="40% - Акцент3 2 2 3" xfId="9285"/>
    <cellStyle name="40% - Акцент3 2 2 3 2" xfId="9286"/>
    <cellStyle name="40% - Акцент3 2 2 3 3" xfId="9287"/>
    <cellStyle name="40% - Акцент3 2 2 4" xfId="9288"/>
    <cellStyle name="40% - Акцент3 2 2 4 2" xfId="9289"/>
    <cellStyle name="40% - Акцент3 2 2 4 3" xfId="9290"/>
    <cellStyle name="40% - Акцент3 2 2 5" xfId="9291"/>
    <cellStyle name="40% - Акцент3 2 2 6" xfId="9292"/>
    <cellStyle name="40% - Акцент3 2 2_Ипотека июнь" xfId="9293"/>
    <cellStyle name="40% - Акцент3 2 20" xfId="9294"/>
    <cellStyle name="40% - Акцент3 2 21" xfId="9295"/>
    <cellStyle name="40% - Акцент3 2 22" xfId="9296"/>
    <cellStyle name="40% - Акцент3 2 23" xfId="9297"/>
    <cellStyle name="40% - Акцент3 2 24" xfId="9298"/>
    <cellStyle name="40% - Акцент3 2 25" xfId="9299"/>
    <cellStyle name="40% - Акцент3 2 26" xfId="9300"/>
    <cellStyle name="40% - Акцент3 2 27" xfId="9301"/>
    <cellStyle name="40% - Акцент3 2 28" xfId="9302"/>
    <cellStyle name="40% - Акцент3 2 29" xfId="9303"/>
    <cellStyle name="40% - Акцент3 2 3" xfId="9304"/>
    <cellStyle name="40% - Акцент3 2 3 2" xfId="9305"/>
    <cellStyle name="40% - Акцент3 2 3 2 2" xfId="9306"/>
    <cellStyle name="40% - Акцент3 2 3 2 3" xfId="9307"/>
    <cellStyle name="40% - Акцент3 2 3 3" xfId="9308"/>
    <cellStyle name="40% - Акцент3 2 3 4" xfId="9309"/>
    <cellStyle name="40% - Акцент3 2 3 5" xfId="9310"/>
    <cellStyle name="40% - Акцент3 2 30" xfId="9311"/>
    <cellStyle name="40% - Акцент3 2 31" xfId="9312"/>
    <cellStyle name="40% - Акцент3 2 32" xfId="9313"/>
    <cellStyle name="40% - Акцент3 2 33" xfId="9314"/>
    <cellStyle name="40% - Акцент3 2 34" xfId="9315"/>
    <cellStyle name="40% - Акцент3 2 35" xfId="9316"/>
    <cellStyle name="40% - Акцент3 2 36" xfId="9317"/>
    <cellStyle name="40% - Акцент3 2 37" xfId="9318"/>
    <cellStyle name="40% - Акцент3 2 38" xfId="9319"/>
    <cellStyle name="40% - Акцент3 2 39" xfId="9320"/>
    <cellStyle name="40% - Акцент3 2 4" xfId="9321"/>
    <cellStyle name="40% - Акцент3 2 4 2" xfId="9322"/>
    <cellStyle name="40% - Акцент3 2 4 3" xfId="9323"/>
    <cellStyle name="40% - Акцент3 2 40" xfId="9324"/>
    <cellStyle name="40% - Акцент3 2 41" xfId="9325"/>
    <cellStyle name="40% - Акцент3 2 5" xfId="9326"/>
    <cellStyle name="40% - Акцент3 2 5 2" xfId="9327"/>
    <cellStyle name="40% - Акцент3 2 5 3" xfId="9328"/>
    <cellStyle name="40% - Акцент3 2 6" xfId="9329"/>
    <cellStyle name="40% - Акцент3 2 7" xfId="9330"/>
    <cellStyle name="40% - Акцент3 2 8" xfId="9331"/>
    <cellStyle name="40% - Акцент3 2 9" xfId="9332"/>
    <cellStyle name="40% - Акцент3 2_24 Расходы" xfId="9333"/>
    <cellStyle name="40% - Акцент3 20" xfId="9334"/>
    <cellStyle name="40% - Акцент3 21" xfId="9335"/>
    <cellStyle name="40% - Акцент3 22" xfId="9336"/>
    <cellStyle name="40% - Акцент3 23" xfId="9337"/>
    <cellStyle name="40% - Акцент3 3" xfId="9338"/>
    <cellStyle name="40% - Акцент3 3 2" xfId="9339"/>
    <cellStyle name="40% - Акцент3 3 2 2" xfId="9340"/>
    <cellStyle name="40% - Акцент3 3 2 2 2" xfId="9341"/>
    <cellStyle name="40% - Акцент3 3 2 2 3" xfId="9342"/>
    <cellStyle name="40% - Акцент3 3 2 3" xfId="9343"/>
    <cellStyle name="40% - Акцент3 3 2 3 2" xfId="9344"/>
    <cellStyle name="40% - Акцент3 3 2 4" xfId="9345"/>
    <cellStyle name="40% - Акцент3 3 2 5" xfId="9346"/>
    <cellStyle name="40% - Акцент3 3 2 6" xfId="9347"/>
    <cellStyle name="40% - Акцент3 3 2 7" xfId="9348"/>
    <cellStyle name="40% - Акцент3 3 2_Ипотека июнь" xfId="9349"/>
    <cellStyle name="40% - Акцент3 3 3" xfId="9350"/>
    <cellStyle name="40% - Акцент3 3 3 2" xfId="9351"/>
    <cellStyle name="40% - Акцент3 3 3 3" xfId="9352"/>
    <cellStyle name="40% - Акцент3 3 4" xfId="9353"/>
    <cellStyle name="40% - Акцент3 3 4 2" xfId="9354"/>
    <cellStyle name="40% - Акцент3 3 4 3" xfId="9355"/>
    <cellStyle name="40% - Акцент3 3 5" xfId="9356"/>
    <cellStyle name="40% - Акцент3 3 6" xfId="9357"/>
    <cellStyle name="40% - Акцент3 3 7" xfId="9358"/>
    <cellStyle name="40% - Акцент3 3 8" xfId="9359"/>
    <cellStyle name="40% - Акцент3 3 9" xfId="9360"/>
    <cellStyle name="40% - Акцент3 3_Ипотека июнь" xfId="9361"/>
    <cellStyle name="40% - Акцент3 4" xfId="9362"/>
    <cellStyle name="40% - Акцент3 4 2" xfId="9363"/>
    <cellStyle name="40% - Акцент3 4 3" xfId="9364"/>
    <cellStyle name="40% - Акцент3 5" xfId="9365"/>
    <cellStyle name="40% - Акцент3 5 2" xfId="9366"/>
    <cellStyle name="40% - Акцент3 5 3" xfId="9367"/>
    <cellStyle name="40% - Акцент3 5 4" xfId="9368"/>
    <cellStyle name="40% - Акцент3 6" xfId="9369"/>
    <cellStyle name="40% - Акцент3 6 2" xfId="9370"/>
    <cellStyle name="40% - Акцент3 7" xfId="9371"/>
    <cellStyle name="40% - Акцент3 7 2" xfId="9372"/>
    <cellStyle name="40% - Акцент3 7 2 2" xfId="9373"/>
    <cellStyle name="40% - Акцент3 7 2 2 2" xfId="9374"/>
    <cellStyle name="40% - Акцент3 7 2 3" xfId="9375"/>
    <cellStyle name="40% - Акцент3 7 2 3 2" xfId="9376"/>
    <cellStyle name="40% - Акцент3 7 2 4" xfId="9377"/>
    <cellStyle name="40% - Акцент3 7 2 5" xfId="9378"/>
    <cellStyle name="40% - Акцент3 7 2 6" xfId="9379"/>
    <cellStyle name="40% - Акцент3 7 3" xfId="9380"/>
    <cellStyle name="40% - Акцент3 7 3 2" xfId="9381"/>
    <cellStyle name="40% - Акцент3 7 4" xfId="9382"/>
    <cellStyle name="40% - Акцент3 7 4 2" xfId="9383"/>
    <cellStyle name="40% - Акцент3 7 5" xfId="9384"/>
    <cellStyle name="40% - Акцент3 7 6" xfId="9385"/>
    <cellStyle name="40% - Акцент3 7 7" xfId="9386"/>
    <cellStyle name="40% - Акцент3 8" xfId="9387"/>
    <cellStyle name="40% - Акцент3 8 2" xfId="9388"/>
    <cellStyle name="40% - Акцент3 9" xfId="9389"/>
    <cellStyle name="40% - Акцент3 9 2" xfId="9390"/>
    <cellStyle name="40% - Акцент3 9 2 2" xfId="9391"/>
    <cellStyle name="40% - Акцент3 9 3" xfId="9392"/>
    <cellStyle name="40% - Акцент4 10" xfId="9393"/>
    <cellStyle name="40% - Акцент4 10 2" xfId="9394"/>
    <cellStyle name="40% - Акцент4 11" xfId="9395"/>
    <cellStyle name="40% - Акцент4 11 2" xfId="9396"/>
    <cellStyle name="40% - Акцент4 12" xfId="9397"/>
    <cellStyle name="40% - Акцент4 13" xfId="9398"/>
    <cellStyle name="40% - Акцент4 14" xfId="9399"/>
    <cellStyle name="40% - Акцент4 15" xfId="9400"/>
    <cellStyle name="40% - Акцент4 16" xfId="9401"/>
    <cellStyle name="40% - Акцент4 17" xfId="9402"/>
    <cellStyle name="40% - Акцент4 18" xfId="9403"/>
    <cellStyle name="40% - Акцент4 19" xfId="9404"/>
    <cellStyle name="40% - Акцент4 2" xfId="9405"/>
    <cellStyle name="40% - Акцент4 2 10" xfId="9406"/>
    <cellStyle name="40% - Акцент4 2 11" xfId="9407"/>
    <cellStyle name="40% - Акцент4 2 12" xfId="9408"/>
    <cellStyle name="40% - Акцент4 2 13" xfId="9409"/>
    <cellStyle name="40% - Акцент4 2 14" xfId="9410"/>
    <cellStyle name="40% - Акцент4 2 15" xfId="9411"/>
    <cellStyle name="40% - Акцент4 2 16" xfId="9412"/>
    <cellStyle name="40% - Акцент4 2 17" xfId="9413"/>
    <cellStyle name="40% - Акцент4 2 18" xfId="9414"/>
    <cellStyle name="40% - Акцент4 2 19" xfId="9415"/>
    <cellStyle name="40% - Акцент4 2 2" xfId="9416"/>
    <cellStyle name="40% - Акцент4 2 2 2" xfId="9417"/>
    <cellStyle name="40% - Акцент4 2 2 2 2" xfId="9418"/>
    <cellStyle name="40% - Акцент4 2 2 2 2 2" xfId="9419"/>
    <cellStyle name="40% - Акцент4 2 2 2 2 3" xfId="9420"/>
    <cellStyle name="40% - Акцент4 2 2 2 3" xfId="9421"/>
    <cellStyle name="40% - Акцент4 2 2 2 4" xfId="9422"/>
    <cellStyle name="40% - Акцент4 2 2 3" xfId="9423"/>
    <cellStyle name="40% - Акцент4 2 2 3 2" xfId="9424"/>
    <cellStyle name="40% - Акцент4 2 2 3 3" xfId="9425"/>
    <cellStyle name="40% - Акцент4 2 2 4" xfId="9426"/>
    <cellStyle name="40% - Акцент4 2 2 4 2" xfId="9427"/>
    <cellStyle name="40% - Акцент4 2 2 4 3" xfId="9428"/>
    <cellStyle name="40% - Акцент4 2 2 5" xfId="9429"/>
    <cellStyle name="40% - Акцент4 2 2 6" xfId="9430"/>
    <cellStyle name="40% - Акцент4 2 2_Ипотека июнь" xfId="9431"/>
    <cellStyle name="40% - Акцент4 2 20" xfId="9432"/>
    <cellStyle name="40% - Акцент4 2 21" xfId="9433"/>
    <cellStyle name="40% - Акцент4 2 22" xfId="9434"/>
    <cellStyle name="40% - Акцент4 2 23" xfId="9435"/>
    <cellStyle name="40% - Акцент4 2 24" xfId="9436"/>
    <cellStyle name="40% - Акцент4 2 25" xfId="9437"/>
    <cellStyle name="40% - Акцент4 2 26" xfId="9438"/>
    <cellStyle name="40% - Акцент4 2 27" xfId="9439"/>
    <cellStyle name="40% - Акцент4 2 28" xfId="9440"/>
    <cellStyle name="40% - Акцент4 2 29" xfId="9441"/>
    <cellStyle name="40% - Акцент4 2 3" xfId="9442"/>
    <cellStyle name="40% - Акцент4 2 3 2" xfId="9443"/>
    <cellStyle name="40% - Акцент4 2 3 2 2" xfId="9444"/>
    <cellStyle name="40% - Акцент4 2 3 2 3" xfId="9445"/>
    <cellStyle name="40% - Акцент4 2 3 3" xfId="9446"/>
    <cellStyle name="40% - Акцент4 2 3 4" xfId="9447"/>
    <cellStyle name="40% - Акцент4 2 3 5" xfId="9448"/>
    <cellStyle name="40% - Акцент4 2 30" xfId="9449"/>
    <cellStyle name="40% - Акцент4 2 31" xfId="9450"/>
    <cellStyle name="40% - Акцент4 2 32" xfId="9451"/>
    <cellStyle name="40% - Акцент4 2 33" xfId="9452"/>
    <cellStyle name="40% - Акцент4 2 34" xfId="9453"/>
    <cellStyle name="40% - Акцент4 2 35" xfId="9454"/>
    <cellStyle name="40% - Акцент4 2 36" xfId="9455"/>
    <cellStyle name="40% - Акцент4 2 37" xfId="9456"/>
    <cellStyle name="40% - Акцент4 2 38" xfId="9457"/>
    <cellStyle name="40% - Акцент4 2 39" xfId="9458"/>
    <cellStyle name="40% - Акцент4 2 4" xfId="9459"/>
    <cellStyle name="40% - Акцент4 2 4 2" xfId="9460"/>
    <cellStyle name="40% - Акцент4 2 4 3" xfId="9461"/>
    <cellStyle name="40% - Акцент4 2 40" xfId="9462"/>
    <cellStyle name="40% - Акцент4 2 41" xfId="9463"/>
    <cellStyle name="40% - Акцент4 2 5" xfId="9464"/>
    <cellStyle name="40% - Акцент4 2 5 2" xfId="9465"/>
    <cellStyle name="40% - Акцент4 2 5 3" xfId="9466"/>
    <cellStyle name="40% - Акцент4 2 6" xfId="9467"/>
    <cellStyle name="40% - Акцент4 2 7" xfId="9468"/>
    <cellStyle name="40% - Акцент4 2 8" xfId="9469"/>
    <cellStyle name="40% - Акцент4 2 9" xfId="9470"/>
    <cellStyle name="40% - Акцент4 2_24 Расходы" xfId="9471"/>
    <cellStyle name="40% - Акцент4 20" xfId="9472"/>
    <cellStyle name="40% - Акцент4 21" xfId="9473"/>
    <cellStyle name="40% - Акцент4 22" xfId="9474"/>
    <cellStyle name="40% - Акцент4 23" xfId="9475"/>
    <cellStyle name="40% - Акцент4 3" xfId="9476"/>
    <cellStyle name="40% - Акцент4 3 2" xfId="9477"/>
    <cellStyle name="40% - Акцент4 3 2 2" xfId="9478"/>
    <cellStyle name="40% - Акцент4 3 2 2 2" xfId="9479"/>
    <cellStyle name="40% - Акцент4 3 2 2 3" xfId="9480"/>
    <cellStyle name="40% - Акцент4 3 2 3" xfId="9481"/>
    <cellStyle name="40% - Акцент4 3 2 3 2" xfId="9482"/>
    <cellStyle name="40% - Акцент4 3 2 4" xfId="9483"/>
    <cellStyle name="40% - Акцент4 3 2 5" xfId="9484"/>
    <cellStyle name="40% - Акцент4 3 2 6" xfId="9485"/>
    <cellStyle name="40% - Акцент4 3 2 7" xfId="9486"/>
    <cellStyle name="40% - Акцент4 3 2_Ипотека июнь" xfId="9487"/>
    <cellStyle name="40% - Акцент4 3 3" xfId="9488"/>
    <cellStyle name="40% - Акцент4 3 3 2" xfId="9489"/>
    <cellStyle name="40% - Акцент4 3 3 3" xfId="9490"/>
    <cellStyle name="40% - Акцент4 3 4" xfId="9491"/>
    <cellStyle name="40% - Акцент4 3 4 2" xfId="9492"/>
    <cellStyle name="40% - Акцент4 3 4 3" xfId="9493"/>
    <cellStyle name="40% - Акцент4 3 5" xfId="9494"/>
    <cellStyle name="40% - Акцент4 3 6" xfId="9495"/>
    <cellStyle name="40% - Акцент4 3 7" xfId="9496"/>
    <cellStyle name="40% - Акцент4 3 8" xfId="9497"/>
    <cellStyle name="40% - Акцент4 3 9" xfId="9498"/>
    <cellStyle name="40% - Акцент4 3_Ипотека июнь" xfId="9499"/>
    <cellStyle name="40% - Акцент4 4" xfId="9500"/>
    <cellStyle name="40% - Акцент4 4 2" xfId="9501"/>
    <cellStyle name="40% - Акцент4 4 3" xfId="9502"/>
    <cellStyle name="40% - Акцент4 5" xfId="9503"/>
    <cellStyle name="40% - Акцент4 5 2" xfId="9504"/>
    <cellStyle name="40% - Акцент4 5 3" xfId="9505"/>
    <cellStyle name="40% - Акцент4 5 4" xfId="9506"/>
    <cellStyle name="40% - Акцент4 6" xfId="9507"/>
    <cellStyle name="40% - Акцент4 6 2" xfId="9508"/>
    <cellStyle name="40% - Акцент4 7" xfId="9509"/>
    <cellStyle name="40% - Акцент4 7 2" xfId="9510"/>
    <cellStyle name="40% - Акцент4 7 2 2" xfId="9511"/>
    <cellStyle name="40% - Акцент4 7 2 2 2" xfId="9512"/>
    <cellStyle name="40% - Акцент4 7 2 3" xfId="9513"/>
    <cellStyle name="40% - Акцент4 7 2 3 2" xfId="9514"/>
    <cellStyle name="40% - Акцент4 7 2 4" xfId="9515"/>
    <cellStyle name="40% - Акцент4 7 2 5" xfId="9516"/>
    <cellStyle name="40% - Акцент4 7 2 6" xfId="9517"/>
    <cellStyle name="40% - Акцент4 7 3" xfId="9518"/>
    <cellStyle name="40% - Акцент4 7 3 2" xfId="9519"/>
    <cellStyle name="40% - Акцент4 7 4" xfId="9520"/>
    <cellStyle name="40% - Акцент4 7 4 2" xfId="9521"/>
    <cellStyle name="40% - Акцент4 7 5" xfId="9522"/>
    <cellStyle name="40% - Акцент4 7 6" xfId="9523"/>
    <cellStyle name="40% - Акцент4 7 7" xfId="9524"/>
    <cellStyle name="40% - Акцент4 8" xfId="9525"/>
    <cellStyle name="40% - Акцент4 8 2" xfId="9526"/>
    <cellStyle name="40% - Акцент4 9" xfId="9527"/>
    <cellStyle name="40% - Акцент4 9 2" xfId="9528"/>
    <cellStyle name="40% - Акцент4 9 2 2" xfId="9529"/>
    <cellStyle name="40% - Акцент4 9 3" xfId="9530"/>
    <cellStyle name="40% - Акцент5 10" xfId="9531"/>
    <cellStyle name="40% - Акцент5 10 2" xfId="9532"/>
    <cellStyle name="40% - Акцент5 11" xfId="9533"/>
    <cellStyle name="40% - Акцент5 11 2" xfId="9534"/>
    <cellStyle name="40% - Акцент5 12" xfId="9535"/>
    <cellStyle name="40% - Акцент5 13" xfId="9536"/>
    <cellStyle name="40% - Акцент5 14" xfId="9537"/>
    <cellStyle name="40% - Акцент5 15" xfId="9538"/>
    <cellStyle name="40% - Акцент5 16" xfId="9539"/>
    <cellStyle name="40% - Акцент5 17" xfId="9540"/>
    <cellStyle name="40% - Акцент5 18" xfId="9541"/>
    <cellStyle name="40% - Акцент5 19" xfId="9542"/>
    <cellStyle name="40% - Акцент5 2" xfId="9543"/>
    <cellStyle name="40% - Акцент5 2 10" xfId="9544"/>
    <cellStyle name="40% - Акцент5 2 11" xfId="9545"/>
    <cellStyle name="40% - Акцент5 2 12" xfId="9546"/>
    <cellStyle name="40% - Акцент5 2 13" xfId="9547"/>
    <cellStyle name="40% - Акцент5 2 14" xfId="9548"/>
    <cellStyle name="40% - Акцент5 2 15" xfId="9549"/>
    <cellStyle name="40% - Акцент5 2 16" xfId="9550"/>
    <cellStyle name="40% - Акцент5 2 17" xfId="9551"/>
    <cellStyle name="40% - Акцент5 2 18" xfId="9552"/>
    <cellStyle name="40% - Акцент5 2 19" xfId="9553"/>
    <cellStyle name="40% - Акцент5 2 2" xfId="9554"/>
    <cellStyle name="40% - Акцент5 2 2 2" xfId="9555"/>
    <cellStyle name="40% - Акцент5 2 2 2 2" xfId="9556"/>
    <cellStyle name="40% - Акцент5 2 2 2 3" xfId="9557"/>
    <cellStyle name="40% - Акцент5 2 2 3" xfId="9558"/>
    <cellStyle name="40% - Акцент5 2 2 4" xfId="9559"/>
    <cellStyle name="40% - Акцент5 2 2 5" xfId="9560"/>
    <cellStyle name="40% - Акцент5 2 2_Ипотека июнь" xfId="9561"/>
    <cellStyle name="40% - Акцент5 2 20" xfId="9562"/>
    <cellStyle name="40% - Акцент5 2 21" xfId="9563"/>
    <cellStyle name="40% - Акцент5 2 22" xfId="9564"/>
    <cellStyle name="40% - Акцент5 2 23" xfId="9565"/>
    <cellStyle name="40% - Акцент5 2 24" xfId="9566"/>
    <cellStyle name="40% - Акцент5 2 25" xfId="9567"/>
    <cellStyle name="40% - Акцент5 2 26" xfId="9568"/>
    <cellStyle name="40% - Акцент5 2 27" xfId="9569"/>
    <cellStyle name="40% - Акцент5 2 28" xfId="9570"/>
    <cellStyle name="40% - Акцент5 2 29" xfId="9571"/>
    <cellStyle name="40% - Акцент5 2 3" xfId="9572"/>
    <cellStyle name="40% - Акцент5 2 3 2" xfId="9573"/>
    <cellStyle name="40% - Акцент5 2 3 3" xfId="9574"/>
    <cellStyle name="40% - Акцент5 2 30" xfId="9575"/>
    <cellStyle name="40% - Акцент5 2 31" xfId="9576"/>
    <cellStyle name="40% - Акцент5 2 32" xfId="9577"/>
    <cellStyle name="40% - Акцент5 2 33" xfId="9578"/>
    <cellStyle name="40% - Акцент5 2 34" xfId="9579"/>
    <cellStyle name="40% - Акцент5 2 35" xfId="9580"/>
    <cellStyle name="40% - Акцент5 2 36" xfId="9581"/>
    <cellStyle name="40% - Акцент5 2 37" xfId="9582"/>
    <cellStyle name="40% - Акцент5 2 38" xfId="9583"/>
    <cellStyle name="40% - Акцент5 2 39" xfId="9584"/>
    <cellStyle name="40% - Акцент5 2 4" xfId="9585"/>
    <cellStyle name="40% - Акцент5 2 4 2" xfId="9586"/>
    <cellStyle name="40% - Акцент5 2 4 3" xfId="9587"/>
    <cellStyle name="40% - Акцент5 2 40" xfId="9588"/>
    <cellStyle name="40% - Акцент5 2 41" xfId="9589"/>
    <cellStyle name="40% - Акцент5 2 5" xfId="9590"/>
    <cellStyle name="40% - Акцент5 2 6" xfId="9591"/>
    <cellStyle name="40% - Акцент5 2 7" xfId="9592"/>
    <cellStyle name="40% - Акцент5 2 8" xfId="9593"/>
    <cellStyle name="40% - Акцент5 2 9" xfId="9594"/>
    <cellStyle name="40% - Акцент5 2_data" xfId="9595"/>
    <cellStyle name="40% - Акцент5 20" xfId="9596"/>
    <cellStyle name="40% - Акцент5 21" xfId="9597"/>
    <cellStyle name="40% - Акцент5 22" xfId="9598"/>
    <cellStyle name="40% - Акцент5 23" xfId="9599"/>
    <cellStyle name="40% - Акцент5 3" xfId="9600"/>
    <cellStyle name="40% - Акцент5 3 2" xfId="9601"/>
    <cellStyle name="40% - Акцент5 3 2 2" xfId="9602"/>
    <cellStyle name="40% - Акцент5 3 2 2 2" xfId="9603"/>
    <cellStyle name="40% - Акцент5 3 2 3" xfId="9604"/>
    <cellStyle name="40% - Акцент5 3 2 3 2" xfId="9605"/>
    <cellStyle name="40% - Акцент5 3 2 4" xfId="9606"/>
    <cellStyle name="40% - Акцент5 3 2 5" xfId="9607"/>
    <cellStyle name="40% - Акцент5 3 2 6" xfId="9608"/>
    <cellStyle name="40% - Акцент5 3 2_Ипотека июнь" xfId="9609"/>
    <cellStyle name="40% - Акцент5 3 3" xfId="9610"/>
    <cellStyle name="40% - Акцент5 3 3 2" xfId="9611"/>
    <cellStyle name="40% - Акцент5 3 4" xfId="9612"/>
    <cellStyle name="40% - Акцент5 3 4 2" xfId="9613"/>
    <cellStyle name="40% - Акцент5 3 5" xfId="9614"/>
    <cellStyle name="40% - Акцент5 3 6" xfId="9615"/>
    <cellStyle name="40% - Акцент5 3 7" xfId="9616"/>
    <cellStyle name="40% - Акцент5 3 8" xfId="9617"/>
    <cellStyle name="40% - Акцент5 3 9" xfId="9618"/>
    <cellStyle name="40% - Акцент5 3_Ипотека июнь" xfId="9619"/>
    <cellStyle name="40% - Акцент5 4" xfId="9620"/>
    <cellStyle name="40% - Акцент5 4 2" xfId="9621"/>
    <cellStyle name="40% - Акцент5 4 3" xfId="9622"/>
    <cellStyle name="40% - Акцент5 5" xfId="9623"/>
    <cellStyle name="40% - Акцент5 5 2" xfId="9624"/>
    <cellStyle name="40% - Акцент5 5 3" xfId="9625"/>
    <cellStyle name="40% - Акцент5 5 4" xfId="9626"/>
    <cellStyle name="40% - Акцент5 6" xfId="9627"/>
    <cellStyle name="40% - Акцент5 6 2" xfId="9628"/>
    <cellStyle name="40% - Акцент5 7" xfId="9629"/>
    <cellStyle name="40% - Акцент5 7 2" xfId="9630"/>
    <cellStyle name="40% - Акцент5 7 2 2" xfId="9631"/>
    <cellStyle name="40% - Акцент5 7 2 2 2" xfId="9632"/>
    <cellStyle name="40% - Акцент5 7 2 3" xfId="9633"/>
    <cellStyle name="40% - Акцент5 7 2 3 2" xfId="9634"/>
    <cellStyle name="40% - Акцент5 7 2 4" xfId="9635"/>
    <cellStyle name="40% - Акцент5 7 2 5" xfId="9636"/>
    <cellStyle name="40% - Акцент5 7 2 6" xfId="9637"/>
    <cellStyle name="40% - Акцент5 7 3" xfId="9638"/>
    <cellStyle name="40% - Акцент5 7 3 2" xfId="9639"/>
    <cellStyle name="40% - Акцент5 7 4" xfId="9640"/>
    <cellStyle name="40% - Акцент5 7 4 2" xfId="9641"/>
    <cellStyle name="40% - Акцент5 7 5" xfId="9642"/>
    <cellStyle name="40% - Акцент5 7 6" xfId="9643"/>
    <cellStyle name="40% - Акцент5 7 7" xfId="9644"/>
    <cellStyle name="40% - Акцент5 8" xfId="9645"/>
    <cellStyle name="40% - Акцент5 8 2" xfId="9646"/>
    <cellStyle name="40% - Акцент5 9" xfId="9647"/>
    <cellStyle name="40% - Акцент5 9 2" xfId="9648"/>
    <cellStyle name="40% - Акцент5 9 2 2" xfId="9649"/>
    <cellStyle name="40% - Акцент5 9 3" xfId="9650"/>
    <cellStyle name="40% - Акцент6 10" xfId="9651"/>
    <cellStyle name="40% - Акцент6 10 2" xfId="9652"/>
    <cellStyle name="40% - Акцент6 11" xfId="9653"/>
    <cellStyle name="40% - Акцент6 11 2" xfId="9654"/>
    <cellStyle name="40% - Акцент6 12" xfId="9655"/>
    <cellStyle name="40% - Акцент6 13" xfId="9656"/>
    <cellStyle name="40% - Акцент6 14" xfId="9657"/>
    <cellStyle name="40% - Акцент6 15" xfId="9658"/>
    <cellStyle name="40% - Акцент6 16" xfId="9659"/>
    <cellStyle name="40% - Акцент6 17" xfId="9660"/>
    <cellStyle name="40% - Акцент6 18" xfId="9661"/>
    <cellStyle name="40% - Акцент6 19" xfId="9662"/>
    <cellStyle name="40% - Акцент6 2" xfId="9663"/>
    <cellStyle name="40% - Акцент6 2 10" xfId="9664"/>
    <cellStyle name="40% - Акцент6 2 11" xfId="9665"/>
    <cellStyle name="40% - Акцент6 2 12" xfId="9666"/>
    <cellStyle name="40% - Акцент6 2 13" xfId="9667"/>
    <cellStyle name="40% - Акцент6 2 14" xfId="9668"/>
    <cellStyle name="40% - Акцент6 2 15" xfId="9669"/>
    <cellStyle name="40% - Акцент6 2 16" xfId="9670"/>
    <cellStyle name="40% - Акцент6 2 17" xfId="9671"/>
    <cellStyle name="40% - Акцент6 2 18" xfId="9672"/>
    <cellStyle name="40% - Акцент6 2 19" xfId="9673"/>
    <cellStyle name="40% - Акцент6 2 2" xfId="9674"/>
    <cellStyle name="40% - Акцент6 2 2 2" xfId="9675"/>
    <cellStyle name="40% - Акцент6 2 2 2 2" xfId="9676"/>
    <cellStyle name="40% - Акцент6 2 2 2 2 2" xfId="9677"/>
    <cellStyle name="40% - Акцент6 2 2 2 2 3" xfId="9678"/>
    <cellStyle name="40% - Акцент6 2 2 2 3" xfId="9679"/>
    <cellStyle name="40% - Акцент6 2 2 2 4" xfId="9680"/>
    <cellStyle name="40% - Акцент6 2 2 3" xfId="9681"/>
    <cellStyle name="40% - Акцент6 2 2 3 2" xfId="9682"/>
    <cellStyle name="40% - Акцент6 2 2 3 3" xfId="9683"/>
    <cellStyle name="40% - Акцент6 2 2 4" xfId="9684"/>
    <cellStyle name="40% - Акцент6 2 2 4 2" xfId="9685"/>
    <cellStyle name="40% - Акцент6 2 2 4 3" xfId="9686"/>
    <cellStyle name="40% - Акцент6 2 2 5" xfId="9687"/>
    <cellStyle name="40% - Акцент6 2 2 6" xfId="9688"/>
    <cellStyle name="40% - Акцент6 2 2_Ипотека июнь" xfId="9689"/>
    <cellStyle name="40% - Акцент6 2 20" xfId="9690"/>
    <cellStyle name="40% - Акцент6 2 21" xfId="9691"/>
    <cellStyle name="40% - Акцент6 2 22" xfId="9692"/>
    <cellStyle name="40% - Акцент6 2 23" xfId="9693"/>
    <cellStyle name="40% - Акцент6 2 24" xfId="9694"/>
    <cellStyle name="40% - Акцент6 2 25" xfId="9695"/>
    <cellStyle name="40% - Акцент6 2 26" xfId="9696"/>
    <cellStyle name="40% - Акцент6 2 27" xfId="9697"/>
    <cellStyle name="40% - Акцент6 2 28" xfId="9698"/>
    <cellStyle name="40% - Акцент6 2 29" xfId="9699"/>
    <cellStyle name="40% - Акцент6 2 3" xfId="9700"/>
    <cellStyle name="40% - Акцент6 2 3 2" xfId="9701"/>
    <cellStyle name="40% - Акцент6 2 3 2 2" xfId="9702"/>
    <cellStyle name="40% - Акцент6 2 3 2 3" xfId="9703"/>
    <cellStyle name="40% - Акцент6 2 3 3" xfId="9704"/>
    <cellStyle name="40% - Акцент6 2 3 4" xfId="9705"/>
    <cellStyle name="40% - Акцент6 2 3 5" xfId="9706"/>
    <cellStyle name="40% - Акцент6 2 30" xfId="9707"/>
    <cellStyle name="40% - Акцент6 2 31" xfId="9708"/>
    <cellStyle name="40% - Акцент6 2 32" xfId="9709"/>
    <cellStyle name="40% - Акцент6 2 33" xfId="9710"/>
    <cellStyle name="40% - Акцент6 2 34" xfId="9711"/>
    <cellStyle name="40% - Акцент6 2 35" xfId="9712"/>
    <cellStyle name="40% - Акцент6 2 36" xfId="9713"/>
    <cellStyle name="40% - Акцент6 2 37" xfId="9714"/>
    <cellStyle name="40% - Акцент6 2 38" xfId="9715"/>
    <cellStyle name="40% - Акцент6 2 39" xfId="9716"/>
    <cellStyle name="40% - Акцент6 2 4" xfId="9717"/>
    <cellStyle name="40% - Акцент6 2 4 2" xfId="9718"/>
    <cellStyle name="40% - Акцент6 2 4 3" xfId="9719"/>
    <cellStyle name="40% - Акцент6 2 40" xfId="9720"/>
    <cellStyle name="40% - Акцент6 2 41" xfId="9721"/>
    <cellStyle name="40% - Акцент6 2 5" xfId="9722"/>
    <cellStyle name="40% - Акцент6 2 5 2" xfId="9723"/>
    <cellStyle name="40% - Акцент6 2 5 3" xfId="9724"/>
    <cellStyle name="40% - Акцент6 2 6" xfId="9725"/>
    <cellStyle name="40% - Акцент6 2 7" xfId="9726"/>
    <cellStyle name="40% - Акцент6 2 8" xfId="9727"/>
    <cellStyle name="40% - Акцент6 2 9" xfId="9728"/>
    <cellStyle name="40% - Акцент6 2_24 Расходы" xfId="9729"/>
    <cellStyle name="40% - Акцент6 20" xfId="9730"/>
    <cellStyle name="40% - Акцент6 21" xfId="9731"/>
    <cellStyle name="40% - Акцент6 22" xfId="9732"/>
    <cellStyle name="40% - Акцент6 23" xfId="9733"/>
    <cellStyle name="40% - Акцент6 3" xfId="9734"/>
    <cellStyle name="40% - Акцент6 3 2" xfId="9735"/>
    <cellStyle name="40% - Акцент6 3 2 2" xfId="9736"/>
    <cellStyle name="40% - Акцент6 3 2 2 2" xfId="9737"/>
    <cellStyle name="40% - Акцент6 3 2 2 3" xfId="9738"/>
    <cellStyle name="40% - Акцент6 3 2 3" xfId="9739"/>
    <cellStyle name="40% - Акцент6 3 2 3 2" xfId="9740"/>
    <cellStyle name="40% - Акцент6 3 2 4" xfId="9741"/>
    <cellStyle name="40% - Акцент6 3 2 5" xfId="9742"/>
    <cellStyle name="40% - Акцент6 3 2 6" xfId="9743"/>
    <cellStyle name="40% - Акцент6 3 2 7" xfId="9744"/>
    <cellStyle name="40% - Акцент6 3 2_Ипотека июнь" xfId="9745"/>
    <cellStyle name="40% - Акцент6 3 3" xfId="9746"/>
    <cellStyle name="40% - Акцент6 3 3 2" xfId="9747"/>
    <cellStyle name="40% - Акцент6 3 3 3" xfId="9748"/>
    <cellStyle name="40% - Акцент6 3 4" xfId="9749"/>
    <cellStyle name="40% - Акцент6 3 4 2" xfId="9750"/>
    <cellStyle name="40% - Акцент6 3 4 3" xfId="9751"/>
    <cellStyle name="40% - Акцент6 3 5" xfId="9752"/>
    <cellStyle name="40% - Акцент6 3 6" xfId="9753"/>
    <cellStyle name="40% - Акцент6 3 7" xfId="9754"/>
    <cellStyle name="40% - Акцент6 3 8" xfId="9755"/>
    <cellStyle name="40% - Акцент6 3 9" xfId="9756"/>
    <cellStyle name="40% - Акцент6 3_Ипотека июнь" xfId="9757"/>
    <cellStyle name="40% - Акцент6 4" xfId="9758"/>
    <cellStyle name="40% - Акцент6 4 2" xfId="9759"/>
    <cellStyle name="40% - Акцент6 4 3" xfId="9760"/>
    <cellStyle name="40% - Акцент6 5" xfId="9761"/>
    <cellStyle name="40% - Акцент6 5 2" xfId="9762"/>
    <cellStyle name="40% - Акцент6 5 3" xfId="9763"/>
    <cellStyle name="40% - Акцент6 5 4" xfId="9764"/>
    <cellStyle name="40% - Акцент6 6" xfId="9765"/>
    <cellStyle name="40% - Акцент6 6 2" xfId="9766"/>
    <cellStyle name="40% - Акцент6 7" xfId="9767"/>
    <cellStyle name="40% - Акцент6 7 2" xfId="9768"/>
    <cellStyle name="40% - Акцент6 7 2 2" xfId="9769"/>
    <cellStyle name="40% - Акцент6 7 2 2 2" xfId="9770"/>
    <cellStyle name="40% - Акцент6 7 2 3" xfId="9771"/>
    <cellStyle name="40% - Акцент6 7 2 3 2" xfId="9772"/>
    <cellStyle name="40% - Акцент6 7 2 4" xfId="9773"/>
    <cellStyle name="40% - Акцент6 7 2 5" xfId="9774"/>
    <cellStyle name="40% - Акцент6 7 2 6" xfId="9775"/>
    <cellStyle name="40% - Акцент6 7 3" xfId="9776"/>
    <cellStyle name="40% - Акцент6 7 3 2" xfId="9777"/>
    <cellStyle name="40% - Акцент6 7 4" xfId="9778"/>
    <cellStyle name="40% - Акцент6 7 4 2" xfId="9779"/>
    <cellStyle name="40% - Акцент6 7 5" xfId="9780"/>
    <cellStyle name="40% - Акцент6 7 6" xfId="9781"/>
    <cellStyle name="40% - Акцент6 7 7" xfId="9782"/>
    <cellStyle name="40% - Акцент6 8" xfId="9783"/>
    <cellStyle name="40% - Акцент6 8 2" xfId="9784"/>
    <cellStyle name="40% - Акцент6 9" xfId="9785"/>
    <cellStyle name="40% - Акцент6 9 2" xfId="9786"/>
    <cellStyle name="40% - Акцент6 9 2 2" xfId="9787"/>
    <cellStyle name="40% - Акцент6 9 3" xfId="9788"/>
    <cellStyle name="5_AFTERGROUP1" xfId="9789"/>
    <cellStyle name="5_AFTERGROUP10" xfId="9790"/>
    <cellStyle name="5_AFTERGROUP11" xfId="9791"/>
    <cellStyle name="5_AFTERGROUP12" xfId="9792"/>
    <cellStyle name="5_AFTERGROUP13" xfId="9793"/>
    <cellStyle name="5_AFTERGROUP14" xfId="9794"/>
    <cellStyle name="5_AFTERGROUP15" xfId="9795"/>
    <cellStyle name="5_AFTERGROUP16" xfId="9796"/>
    <cellStyle name="5_AFTERGROUP17" xfId="9797"/>
    <cellStyle name="5_AFTERGROUP18" xfId="9798"/>
    <cellStyle name="5_AFTERGROUP19" xfId="9799"/>
    <cellStyle name="5_AFTERGROUP2" xfId="9800"/>
    <cellStyle name="5_AFTERGROUP3" xfId="9801"/>
    <cellStyle name="5_AFTERGROUP4" xfId="9802"/>
    <cellStyle name="5_AFTERGROUP5" xfId="9803"/>
    <cellStyle name="5_AFTERGROUP6" xfId="9804"/>
    <cellStyle name="5_AFTERGROUP7" xfId="9805"/>
    <cellStyle name="5_AFTERGROUP8" xfId="9806"/>
    <cellStyle name="5_AFTERGROUP9" xfId="9807"/>
    <cellStyle name="6_AFTERGROUP1" xfId="9808"/>
    <cellStyle name="6_AFTERGROUP10" xfId="9809"/>
    <cellStyle name="6_AFTERGROUP11" xfId="9810"/>
    <cellStyle name="6_AFTERGROUP12" xfId="9811"/>
    <cellStyle name="6_AFTERGROUP13" xfId="9812"/>
    <cellStyle name="6_AFTERGROUP14" xfId="9813"/>
    <cellStyle name="6_AFTERGROUP15" xfId="9814"/>
    <cellStyle name="6_AFTERGROUP16" xfId="9815"/>
    <cellStyle name="6_AFTERGROUP17" xfId="9816"/>
    <cellStyle name="6_AFTERGROUP18" xfId="9817"/>
    <cellStyle name="6_AFTERGROUP19" xfId="9818"/>
    <cellStyle name="6_AFTERGROUP2" xfId="9819"/>
    <cellStyle name="6_AFTERGROUP3" xfId="9820"/>
    <cellStyle name="6_AFTERGROUP4" xfId="9821"/>
    <cellStyle name="6_AFTERGROUP5" xfId="9822"/>
    <cellStyle name="6_AFTERGROUP6" xfId="9823"/>
    <cellStyle name="6_AFTERGROUP7" xfId="9824"/>
    <cellStyle name="6_AFTERGROUP8" xfId="9825"/>
    <cellStyle name="6_AFTERGROUP9" xfId="9826"/>
    <cellStyle name="60 % – Zvýraznění1" xfId="9827"/>
    <cellStyle name="60 % – Zvýraznění1 2" xfId="9828"/>
    <cellStyle name="60 % – Zvýraznění2" xfId="9829"/>
    <cellStyle name="60 % – Zvýraznění3" xfId="9830"/>
    <cellStyle name="60 % – Zvýraznění3 2" xfId="9831"/>
    <cellStyle name="60 % – Zvýraznění4" xfId="9832"/>
    <cellStyle name="60 % – Zvýraznění4 2" xfId="9833"/>
    <cellStyle name="60 % – Zvýraznění5" xfId="9834"/>
    <cellStyle name="60 % – Zvýraznění6" xfId="9835"/>
    <cellStyle name="60 % – Zvýraznění6 2" xfId="9836"/>
    <cellStyle name="60 % - Accent1" xfId="9837"/>
    <cellStyle name="60 % - Accent2" xfId="9838"/>
    <cellStyle name="60 % - Accent3" xfId="9839"/>
    <cellStyle name="60 % - Accent4" xfId="9840"/>
    <cellStyle name="60 % - Accent5" xfId="9841"/>
    <cellStyle name="60 % - Accent6" xfId="9842"/>
    <cellStyle name="60% - Accent1" xfId="9843"/>
    <cellStyle name="60% - Accent1 10" xfId="9844"/>
    <cellStyle name="60% - Accent1 11" xfId="9845"/>
    <cellStyle name="60% - Accent1 12" xfId="9846"/>
    <cellStyle name="60% - Accent1 13" xfId="9847"/>
    <cellStyle name="60% - Accent1 14" xfId="9848"/>
    <cellStyle name="60% - Accent1 15" xfId="9849"/>
    <cellStyle name="60% - Accent1 16" xfId="9850"/>
    <cellStyle name="60% - Accent1 17" xfId="9851"/>
    <cellStyle name="60% - Accent1 18" xfId="9852"/>
    <cellStyle name="60% - Accent1 19" xfId="9853"/>
    <cellStyle name="60% - Accent1 2" xfId="9854"/>
    <cellStyle name="60% - Accent1 2 2" xfId="9855"/>
    <cellStyle name="60% - Accent1 2 3" xfId="9856"/>
    <cellStyle name="60% - Accent1 3" xfId="9857"/>
    <cellStyle name="60% - Accent1 4" xfId="9858"/>
    <cellStyle name="60% - Accent1 5" xfId="9859"/>
    <cellStyle name="60% - Accent1 6" xfId="9860"/>
    <cellStyle name="60% - Accent1 7" xfId="9861"/>
    <cellStyle name="60% - Accent1 8" xfId="9862"/>
    <cellStyle name="60% - Accent1 9" xfId="9863"/>
    <cellStyle name="60% - Accent2" xfId="9864"/>
    <cellStyle name="60% - Accent2 10" xfId="9865"/>
    <cellStyle name="60% - Accent2 11" xfId="9866"/>
    <cellStyle name="60% - Accent2 12" xfId="9867"/>
    <cellStyle name="60% - Accent2 13" xfId="9868"/>
    <cellStyle name="60% - Accent2 14" xfId="9869"/>
    <cellStyle name="60% - Accent2 15" xfId="9870"/>
    <cellStyle name="60% - Accent2 16" xfId="9871"/>
    <cellStyle name="60% - Accent2 17" xfId="9872"/>
    <cellStyle name="60% - Accent2 18" xfId="9873"/>
    <cellStyle name="60% - Accent2 19" xfId="9874"/>
    <cellStyle name="60% - Accent2 2" xfId="9875"/>
    <cellStyle name="60% - Accent2 2 2" xfId="9876"/>
    <cellStyle name="60% - Accent2 2 3" xfId="9877"/>
    <cellStyle name="60% - Accent2 3" xfId="9878"/>
    <cellStyle name="60% - Accent2 4" xfId="9879"/>
    <cellStyle name="60% - Accent2 5" xfId="9880"/>
    <cellStyle name="60% - Accent2 6" xfId="9881"/>
    <cellStyle name="60% - Accent2 7" xfId="9882"/>
    <cellStyle name="60% - Accent2 8" xfId="9883"/>
    <cellStyle name="60% - Accent2 9" xfId="9884"/>
    <cellStyle name="60% - Accent3" xfId="9885"/>
    <cellStyle name="60% - Accent3 10" xfId="9886"/>
    <cellStyle name="60% - Accent3 11" xfId="9887"/>
    <cellStyle name="60% - Accent3 12" xfId="9888"/>
    <cellStyle name="60% - Accent3 13" xfId="9889"/>
    <cellStyle name="60% - Accent3 14" xfId="9890"/>
    <cellStyle name="60% - Accent3 15" xfId="9891"/>
    <cellStyle name="60% - Accent3 16" xfId="9892"/>
    <cellStyle name="60% - Accent3 17" xfId="9893"/>
    <cellStyle name="60% - Accent3 18" xfId="9894"/>
    <cellStyle name="60% - Accent3 19" xfId="9895"/>
    <cellStyle name="60% - Accent3 2" xfId="9896"/>
    <cellStyle name="60% - Accent3 2 2" xfId="9897"/>
    <cellStyle name="60% - Accent3 2 3" xfId="9898"/>
    <cellStyle name="60% - Accent3 3" xfId="9899"/>
    <cellStyle name="60% - Accent3 4" xfId="9900"/>
    <cellStyle name="60% - Accent3 5" xfId="9901"/>
    <cellStyle name="60% - Accent3 6" xfId="9902"/>
    <cellStyle name="60% - Accent3 7" xfId="9903"/>
    <cellStyle name="60% - Accent3 8" xfId="9904"/>
    <cellStyle name="60% - Accent3 9" xfId="9905"/>
    <cellStyle name="60% - Accent4" xfId="9906"/>
    <cellStyle name="60% - Accent4 10" xfId="9907"/>
    <cellStyle name="60% - Accent4 11" xfId="9908"/>
    <cellStyle name="60% - Accent4 12" xfId="9909"/>
    <cellStyle name="60% - Accent4 13" xfId="9910"/>
    <cellStyle name="60% - Accent4 14" xfId="9911"/>
    <cellStyle name="60% - Accent4 15" xfId="9912"/>
    <cellStyle name="60% - Accent4 16" xfId="9913"/>
    <cellStyle name="60% - Accent4 17" xfId="9914"/>
    <cellStyle name="60% - Accent4 18" xfId="9915"/>
    <cellStyle name="60% - Accent4 19" xfId="9916"/>
    <cellStyle name="60% - Accent4 2" xfId="9917"/>
    <cellStyle name="60% - Accent4 2 2" xfId="9918"/>
    <cellStyle name="60% - Accent4 2 3" xfId="9919"/>
    <cellStyle name="60% - Accent4 3" xfId="9920"/>
    <cellStyle name="60% - Accent4 4" xfId="9921"/>
    <cellStyle name="60% - Accent4 5" xfId="9922"/>
    <cellStyle name="60% - Accent4 6" xfId="9923"/>
    <cellStyle name="60% - Accent4 7" xfId="9924"/>
    <cellStyle name="60% - Accent4 8" xfId="9925"/>
    <cellStyle name="60% - Accent4 9" xfId="9926"/>
    <cellStyle name="60% - Accent5" xfId="9927"/>
    <cellStyle name="60% - Accent5 10" xfId="9928"/>
    <cellStyle name="60% - Accent5 11" xfId="9929"/>
    <cellStyle name="60% - Accent5 12" xfId="9930"/>
    <cellStyle name="60% - Accent5 13" xfId="9931"/>
    <cellStyle name="60% - Accent5 14" xfId="9932"/>
    <cellStyle name="60% - Accent5 15" xfId="9933"/>
    <cellStyle name="60% - Accent5 16" xfId="9934"/>
    <cellStyle name="60% - Accent5 17" xfId="9935"/>
    <cellStyle name="60% - Accent5 18" xfId="9936"/>
    <cellStyle name="60% - Accent5 19" xfId="9937"/>
    <cellStyle name="60% - Accent5 2" xfId="9938"/>
    <cellStyle name="60% - Accent5 2 2" xfId="9939"/>
    <cellStyle name="60% - Accent5 2 3" xfId="9940"/>
    <cellStyle name="60% - Accent5 3" xfId="9941"/>
    <cellStyle name="60% - Accent5 4" xfId="9942"/>
    <cellStyle name="60% - Accent5 5" xfId="9943"/>
    <cellStyle name="60% - Accent5 6" xfId="9944"/>
    <cellStyle name="60% - Accent5 7" xfId="9945"/>
    <cellStyle name="60% - Accent5 8" xfId="9946"/>
    <cellStyle name="60% - Accent5 9" xfId="9947"/>
    <cellStyle name="60% - Accent6" xfId="9948"/>
    <cellStyle name="60% - Accent6 10" xfId="9949"/>
    <cellStyle name="60% - Accent6 11" xfId="9950"/>
    <cellStyle name="60% - Accent6 12" xfId="9951"/>
    <cellStyle name="60% - Accent6 13" xfId="9952"/>
    <cellStyle name="60% - Accent6 14" xfId="9953"/>
    <cellStyle name="60% - Accent6 15" xfId="9954"/>
    <cellStyle name="60% - Accent6 16" xfId="9955"/>
    <cellStyle name="60% - Accent6 17" xfId="9956"/>
    <cellStyle name="60% - Accent6 18" xfId="9957"/>
    <cellStyle name="60% - Accent6 19" xfId="9958"/>
    <cellStyle name="60% - Accent6 2" xfId="9959"/>
    <cellStyle name="60% - Accent6 2 2" xfId="9960"/>
    <cellStyle name="60% - Accent6 2 3" xfId="9961"/>
    <cellStyle name="60% - Accent6 3" xfId="9962"/>
    <cellStyle name="60% - Accent6 4" xfId="9963"/>
    <cellStyle name="60% - Accent6 5" xfId="9964"/>
    <cellStyle name="60% - Accent6 6" xfId="9965"/>
    <cellStyle name="60% - Accent6 7" xfId="9966"/>
    <cellStyle name="60% - Accent6 8" xfId="9967"/>
    <cellStyle name="60% - Accent6 9" xfId="9968"/>
    <cellStyle name="60% - Akzent1" xfId="9969"/>
    <cellStyle name="60% - Akzent1 2" xfId="9970"/>
    <cellStyle name="60% - Akzent2" xfId="9971"/>
    <cellStyle name="60% - Akzent2 2" xfId="9972"/>
    <cellStyle name="60% - Akzent3" xfId="9973"/>
    <cellStyle name="60% - Akzent3 2" xfId="9974"/>
    <cellStyle name="60% - Akzent4" xfId="9975"/>
    <cellStyle name="60% - Akzent4 2" xfId="9976"/>
    <cellStyle name="60% - Akzent5" xfId="9977"/>
    <cellStyle name="60% - Akzent5 2" xfId="9978"/>
    <cellStyle name="60% - Akzent6" xfId="9979"/>
    <cellStyle name="60% - Akzent6 2" xfId="9980"/>
    <cellStyle name="60% - Cor1" xfId="9981"/>
    <cellStyle name="60% - Cor2" xfId="9982"/>
    <cellStyle name="60% - Cor3" xfId="9983"/>
    <cellStyle name="60% - Cor4" xfId="9984"/>
    <cellStyle name="60% - Cor5" xfId="9985"/>
    <cellStyle name="60% - Cor6" xfId="9986"/>
    <cellStyle name="60% - Акцент1 10" xfId="9987"/>
    <cellStyle name="60% - Акцент1 11" xfId="9988"/>
    <cellStyle name="60% - Акцент1 12" xfId="9989"/>
    <cellStyle name="60% - Акцент1 13" xfId="9990"/>
    <cellStyle name="60% - Акцент1 14" xfId="9991"/>
    <cellStyle name="60% - Акцент1 15" xfId="9992"/>
    <cellStyle name="60% - Акцент1 16" xfId="9993"/>
    <cellStyle name="60% - Акцент1 17" xfId="9994"/>
    <cellStyle name="60% - Акцент1 18" xfId="9995"/>
    <cellStyle name="60% - Акцент1 19" xfId="9996"/>
    <cellStyle name="60% - Акцент1 2" xfId="9997"/>
    <cellStyle name="60% - Акцент1 2 2" xfId="9998"/>
    <cellStyle name="60% - Акцент1 2 2 2" xfId="9999"/>
    <cellStyle name="60% - Акцент1 2 2 2 2" xfId="10000"/>
    <cellStyle name="60% - Акцент1 2 2 2 2 2" xfId="10001"/>
    <cellStyle name="60% - Акцент1 2 2 2 2 3" xfId="10002"/>
    <cellStyle name="60% - Акцент1 2 2 2 3" xfId="10003"/>
    <cellStyle name="60% - Акцент1 2 2 2 4" xfId="10004"/>
    <cellStyle name="60% - Акцент1 2 2 3" xfId="10005"/>
    <cellStyle name="60% - Акцент1 2 2 4" xfId="10006"/>
    <cellStyle name="60% - Акцент1 2 2 5" xfId="10007"/>
    <cellStyle name="60% - Акцент1 2 2 6" xfId="10008"/>
    <cellStyle name="60% - Акцент1 2 3" xfId="10009"/>
    <cellStyle name="60% - Акцент1 2 3 2" xfId="10010"/>
    <cellStyle name="60% - Акцент1 2 3 2 2" xfId="10011"/>
    <cellStyle name="60% - Акцент1 2 3 2 3" xfId="10012"/>
    <cellStyle name="60% - Акцент1 2 3 3" xfId="10013"/>
    <cellStyle name="60% - Акцент1 2 3 4" xfId="10014"/>
    <cellStyle name="60% - Акцент1 2 4" xfId="10015"/>
    <cellStyle name="60% - Акцент1 2 4 2" xfId="10016"/>
    <cellStyle name="60% - Акцент1 2 4 3" xfId="10017"/>
    <cellStyle name="60% - Акцент1 2 5" xfId="10018"/>
    <cellStyle name="60% - Акцент1 2 6" xfId="10019"/>
    <cellStyle name="60% - Акцент1 2 7" xfId="10020"/>
    <cellStyle name="60% - Акцент1 2_24 Расходы" xfId="10021"/>
    <cellStyle name="60% - Акцент1 20" xfId="10022"/>
    <cellStyle name="60% - Акцент1 21" xfId="10023"/>
    <cellStyle name="60% - Акцент1 3" xfId="10024"/>
    <cellStyle name="60% - Акцент1 3 2" xfId="10025"/>
    <cellStyle name="60% - Акцент1 3 2 2" xfId="10026"/>
    <cellStyle name="60% - Акцент1 3 2 2 2" xfId="10027"/>
    <cellStyle name="60% - Акцент1 3 2 2 3" xfId="10028"/>
    <cellStyle name="60% - Акцент1 3 2 3" xfId="10029"/>
    <cellStyle name="60% - Акцент1 3 2 4" xfId="10030"/>
    <cellStyle name="60% - Акцент1 3 3" xfId="10031"/>
    <cellStyle name="60% - Акцент1 3 4" xfId="10032"/>
    <cellStyle name="60% - Акцент1 3 5" xfId="10033"/>
    <cellStyle name="60% - Акцент1 3 6" xfId="10034"/>
    <cellStyle name="60% - Акцент1 4" xfId="10035"/>
    <cellStyle name="60% - Акцент1 4 2" xfId="10036"/>
    <cellStyle name="60% - Акцент1 4 3" xfId="10037"/>
    <cellStyle name="60% - Акцент1 5" xfId="10038"/>
    <cellStyle name="60% - Акцент1 5 2" xfId="10039"/>
    <cellStyle name="60% - Акцент1 6" xfId="10040"/>
    <cellStyle name="60% - Акцент1 6 2" xfId="10041"/>
    <cellStyle name="60% - Акцент1 7" xfId="10042"/>
    <cellStyle name="60% - Акцент1 7 2" xfId="10043"/>
    <cellStyle name="60% - Акцент1 8" xfId="10044"/>
    <cellStyle name="60% - Акцент1 9" xfId="10045"/>
    <cellStyle name="60% - Акцент2 10" xfId="10046"/>
    <cellStyle name="60% - Акцент2 11" xfId="10047"/>
    <cellStyle name="60% - Акцент2 12" xfId="10048"/>
    <cellStyle name="60% - Акцент2 13" xfId="10049"/>
    <cellStyle name="60% - Акцент2 14" xfId="10050"/>
    <cellStyle name="60% - Акцент2 15" xfId="10051"/>
    <cellStyle name="60% - Акцент2 16" xfId="10052"/>
    <cellStyle name="60% - Акцент2 17" xfId="10053"/>
    <cellStyle name="60% - Акцент2 18" xfId="10054"/>
    <cellStyle name="60% - Акцент2 19" xfId="10055"/>
    <cellStyle name="60% - Акцент2 2" xfId="10056"/>
    <cellStyle name="60% - Акцент2 2 2" xfId="10057"/>
    <cellStyle name="60% - Акцент2 2 2 2" xfId="10058"/>
    <cellStyle name="60% - Акцент2 2 2 2 2" xfId="10059"/>
    <cellStyle name="60% - Акцент2 2 2 2 2 2" xfId="10060"/>
    <cellStyle name="60% - Акцент2 2 2 2 2 3" xfId="10061"/>
    <cellStyle name="60% - Акцент2 2 2 2 3" xfId="10062"/>
    <cellStyle name="60% - Акцент2 2 2 2 4" xfId="10063"/>
    <cellStyle name="60% - Акцент2 2 2 3" xfId="10064"/>
    <cellStyle name="60% - Акцент2 2 2 4" xfId="10065"/>
    <cellStyle name="60% - Акцент2 2 2 5" xfId="10066"/>
    <cellStyle name="60% - Акцент2 2 2 6" xfId="10067"/>
    <cellStyle name="60% - Акцент2 2 3" xfId="10068"/>
    <cellStyle name="60% - Акцент2 2 3 2" xfId="10069"/>
    <cellStyle name="60% - Акцент2 2 3 2 2" xfId="10070"/>
    <cellStyle name="60% - Акцент2 2 3 2 3" xfId="10071"/>
    <cellStyle name="60% - Акцент2 2 3 3" xfId="10072"/>
    <cellStyle name="60% - Акцент2 2 3 4" xfId="10073"/>
    <cellStyle name="60% - Акцент2 2 4" xfId="10074"/>
    <cellStyle name="60% - Акцент2 2 4 2" xfId="10075"/>
    <cellStyle name="60% - Акцент2 2 4 3" xfId="10076"/>
    <cellStyle name="60% - Акцент2 2 5" xfId="10077"/>
    <cellStyle name="60% - Акцент2 2 6" xfId="10078"/>
    <cellStyle name="60% - Акцент2 2 7" xfId="10079"/>
    <cellStyle name="60% - Акцент2 2_24 Расходы" xfId="10080"/>
    <cellStyle name="60% - Акцент2 20" xfId="10081"/>
    <cellStyle name="60% - Акцент2 21" xfId="10082"/>
    <cellStyle name="60% - Акцент2 3" xfId="10083"/>
    <cellStyle name="60% - Акцент2 3 2" xfId="10084"/>
    <cellStyle name="60% - Акцент2 3 2 2" xfId="10085"/>
    <cellStyle name="60% - Акцент2 3 2 2 2" xfId="10086"/>
    <cellStyle name="60% - Акцент2 3 2 2 3" xfId="10087"/>
    <cellStyle name="60% - Акцент2 3 2 3" xfId="10088"/>
    <cellStyle name="60% - Акцент2 3 2 4" xfId="10089"/>
    <cellStyle name="60% - Акцент2 3 3" xfId="10090"/>
    <cellStyle name="60% - Акцент2 3 4" xfId="10091"/>
    <cellStyle name="60% - Акцент2 3 5" xfId="10092"/>
    <cellStyle name="60% - Акцент2 3 6" xfId="10093"/>
    <cellStyle name="60% - Акцент2 4" xfId="10094"/>
    <cellStyle name="60% - Акцент2 4 2" xfId="10095"/>
    <cellStyle name="60% - Акцент2 4 3" xfId="10096"/>
    <cellStyle name="60% - Акцент2 5" xfId="10097"/>
    <cellStyle name="60% - Акцент2 5 2" xfId="10098"/>
    <cellStyle name="60% - Акцент2 6" xfId="10099"/>
    <cellStyle name="60% - Акцент2 6 2" xfId="10100"/>
    <cellStyle name="60% - Акцент2 7" xfId="10101"/>
    <cellStyle name="60% - Акцент2 7 2" xfId="10102"/>
    <cellStyle name="60% - Акцент2 8" xfId="10103"/>
    <cellStyle name="60% - Акцент2 9" xfId="10104"/>
    <cellStyle name="60% - Акцент3 10" xfId="10105"/>
    <cellStyle name="60% - Акцент3 11" xfId="10106"/>
    <cellStyle name="60% - Акцент3 12" xfId="10107"/>
    <cellStyle name="60% - Акцент3 13" xfId="10108"/>
    <cellStyle name="60% - Акцент3 14" xfId="10109"/>
    <cellStyle name="60% - Акцент3 15" xfId="10110"/>
    <cellStyle name="60% - Акцент3 16" xfId="10111"/>
    <cellStyle name="60% - Акцент3 17" xfId="10112"/>
    <cellStyle name="60% - Акцент3 18" xfId="10113"/>
    <cellStyle name="60% - Акцент3 19" xfId="10114"/>
    <cellStyle name="60% - Акцент3 2" xfId="10115"/>
    <cellStyle name="60% - Акцент3 2 2" xfId="10116"/>
    <cellStyle name="60% - Акцент3 2 2 2" xfId="10117"/>
    <cellStyle name="60% - Акцент3 2 2 2 2" xfId="10118"/>
    <cellStyle name="60% - Акцент3 2 2 2 2 2" xfId="10119"/>
    <cellStyle name="60% - Акцент3 2 2 2 2 3" xfId="10120"/>
    <cellStyle name="60% - Акцент3 2 2 2 3" xfId="10121"/>
    <cellStyle name="60% - Акцент3 2 2 2 4" xfId="10122"/>
    <cellStyle name="60% - Акцент3 2 2 3" xfId="10123"/>
    <cellStyle name="60% - Акцент3 2 2 4" xfId="10124"/>
    <cellStyle name="60% - Акцент3 2 2 5" xfId="10125"/>
    <cellStyle name="60% - Акцент3 2 2 6" xfId="10126"/>
    <cellStyle name="60% - Акцент3 2 3" xfId="10127"/>
    <cellStyle name="60% - Акцент3 2 3 2" xfId="10128"/>
    <cellStyle name="60% - Акцент3 2 3 2 2" xfId="10129"/>
    <cellStyle name="60% - Акцент3 2 3 2 3" xfId="10130"/>
    <cellStyle name="60% - Акцент3 2 3 3" xfId="10131"/>
    <cellStyle name="60% - Акцент3 2 3 4" xfId="10132"/>
    <cellStyle name="60% - Акцент3 2 4" xfId="10133"/>
    <cellStyle name="60% - Акцент3 2 4 2" xfId="10134"/>
    <cellStyle name="60% - Акцент3 2 4 3" xfId="10135"/>
    <cellStyle name="60% - Акцент3 2 5" xfId="10136"/>
    <cellStyle name="60% - Акцент3 2 6" xfId="10137"/>
    <cellStyle name="60% - Акцент3 2 7" xfId="10138"/>
    <cellStyle name="60% - Акцент3 2_24 Расходы" xfId="10139"/>
    <cellStyle name="60% - Акцент3 20" xfId="10140"/>
    <cellStyle name="60% - Акцент3 21" xfId="10141"/>
    <cellStyle name="60% - Акцент3 3" xfId="10142"/>
    <cellStyle name="60% - Акцент3 3 2" xfId="10143"/>
    <cellStyle name="60% - Акцент3 3 2 2" xfId="10144"/>
    <cellStyle name="60% - Акцент3 3 2 2 2" xfId="10145"/>
    <cellStyle name="60% - Акцент3 3 2 2 3" xfId="10146"/>
    <cellStyle name="60% - Акцент3 3 2 3" xfId="10147"/>
    <cellStyle name="60% - Акцент3 3 2 4" xfId="10148"/>
    <cellStyle name="60% - Акцент3 3 3" xfId="10149"/>
    <cellStyle name="60% - Акцент3 3 4" xfId="10150"/>
    <cellStyle name="60% - Акцент3 3 5" xfId="10151"/>
    <cellStyle name="60% - Акцент3 3 6" xfId="10152"/>
    <cellStyle name="60% - Акцент3 4" xfId="10153"/>
    <cellStyle name="60% - Акцент3 4 2" xfId="10154"/>
    <cellStyle name="60% - Акцент3 4 3" xfId="10155"/>
    <cellStyle name="60% - Акцент3 5" xfId="10156"/>
    <cellStyle name="60% - Акцент3 5 2" xfId="10157"/>
    <cellStyle name="60% - Акцент3 6" xfId="10158"/>
    <cellStyle name="60% - Акцент3 6 2" xfId="10159"/>
    <cellStyle name="60% - Акцент3 7" xfId="10160"/>
    <cellStyle name="60% - Акцент3 7 2" xfId="10161"/>
    <cellStyle name="60% - Акцент3 8" xfId="10162"/>
    <cellStyle name="60% - Акцент3 9" xfId="10163"/>
    <cellStyle name="60% - Акцент4 10" xfId="10164"/>
    <cellStyle name="60% - Акцент4 11" xfId="10165"/>
    <cellStyle name="60% - Акцент4 12" xfId="10166"/>
    <cellStyle name="60% - Акцент4 13" xfId="10167"/>
    <cellStyle name="60% - Акцент4 14" xfId="10168"/>
    <cellStyle name="60% - Акцент4 15" xfId="10169"/>
    <cellStyle name="60% - Акцент4 16" xfId="10170"/>
    <cellStyle name="60% - Акцент4 17" xfId="10171"/>
    <cellStyle name="60% - Акцент4 18" xfId="10172"/>
    <cellStyle name="60% - Акцент4 19" xfId="10173"/>
    <cellStyle name="60% - Акцент4 2" xfId="10174"/>
    <cellStyle name="60% - Акцент4 2 2" xfId="10175"/>
    <cellStyle name="60% - Акцент4 2 2 2" xfId="10176"/>
    <cellStyle name="60% - Акцент4 2 2 2 2" xfId="10177"/>
    <cellStyle name="60% - Акцент4 2 2 2 2 2" xfId="10178"/>
    <cellStyle name="60% - Акцент4 2 2 2 2 3" xfId="10179"/>
    <cellStyle name="60% - Акцент4 2 2 2 3" xfId="10180"/>
    <cellStyle name="60% - Акцент4 2 2 2 4" xfId="10181"/>
    <cellStyle name="60% - Акцент4 2 2 3" xfId="10182"/>
    <cellStyle name="60% - Акцент4 2 2 4" xfId="10183"/>
    <cellStyle name="60% - Акцент4 2 2 5" xfId="10184"/>
    <cellStyle name="60% - Акцент4 2 2 6" xfId="10185"/>
    <cellStyle name="60% - Акцент4 2 3" xfId="10186"/>
    <cellStyle name="60% - Акцент4 2 3 2" xfId="10187"/>
    <cellStyle name="60% - Акцент4 2 3 2 2" xfId="10188"/>
    <cellStyle name="60% - Акцент4 2 3 2 3" xfId="10189"/>
    <cellStyle name="60% - Акцент4 2 3 3" xfId="10190"/>
    <cellStyle name="60% - Акцент4 2 3 4" xfId="10191"/>
    <cellStyle name="60% - Акцент4 2 4" xfId="10192"/>
    <cellStyle name="60% - Акцент4 2 4 2" xfId="10193"/>
    <cellStyle name="60% - Акцент4 2 4 3" xfId="10194"/>
    <cellStyle name="60% - Акцент4 2 5" xfId="10195"/>
    <cellStyle name="60% - Акцент4 2 6" xfId="10196"/>
    <cellStyle name="60% - Акцент4 2 7" xfId="10197"/>
    <cellStyle name="60% - Акцент4 2_24 Расходы" xfId="10198"/>
    <cellStyle name="60% - Акцент4 20" xfId="10199"/>
    <cellStyle name="60% - Акцент4 21" xfId="10200"/>
    <cellStyle name="60% - Акцент4 3" xfId="10201"/>
    <cellStyle name="60% - Акцент4 3 2" xfId="10202"/>
    <cellStyle name="60% - Акцент4 3 2 2" xfId="10203"/>
    <cellStyle name="60% - Акцент4 3 2 2 2" xfId="10204"/>
    <cellStyle name="60% - Акцент4 3 2 2 3" xfId="10205"/>
    <cellStyle name="60% - Акцент4 3 2 3" xfId="10206"/>
    <cellStyle name="60% - Акцент4 3 2 4" xfId="10207"/>
    <cellStyle name="60% - Акцент4 3 3" xfId="10208"/>
    <cellStyle name="60% - Акцент4 3 4" xfId="10209"/>
    <cellStyle name="60% - Акцент4 3 5" xfId="10210"/>
    <cellStyle name="60% - Акцент4 3 6" xfId="10211"/>
    <cellStyle name="60% - Акцент4 4" xfId="10212"/>
    <cellStyle name="60% - Акцент4 4 2" xfId="10213"/>
    <cellStyle name="60% - Акцент4 4 3" xfId="10214"/>
    <cellStyle name="60% - Акцент4 5" xfId="10215"/>
    <cellStyle name="60% - Акцент4 5 2" xfId="10216"/>
    <cellStyle name="60% - Акцент4 6" xfId="10217"/>
    <cellStyle name="60% - Акцент4 6 2" xfId="10218"/>
    <cellStyle name="60% - Акцент4 7" xfId="10219"/>
    <cellStyle name="60% - Акцент4 7 2" xfId="10220"/>
    <cellStyle name="60% - Акцент4 8" xfId="10221"/>
    <cellStyle name="60% - Акцент4 9" xfId="10222"/>
    <cellStyle name="60% - Акцент5 10" xfId="10223"/>
    <cellStyle name="60% - Акцент5 11" xfId="10224"/>
    <cellStyle name="60% - Акцент5 12" xfId="10225"/>
    <cellStyle name="60% - Акцент5 13" xfId="10226"/>
    <cellStyle name="60% - Акцент5 14" xfId="10227"/>
    <cellStyle name="60% - Акцент5 15" xfId="10228"/>
    <cellStyle name="60% - Акцент5 16" xfId="10229"/>
    <cellStyle name="60% - Акцент5 17" xfId="10230"/>
    <cellStyle name="60% - Акцент5 18" xfId="10231"/>
    <cellStyle name="60% - Акцент5 19" xfId="10232"/>
    <cellStyle name="60% - Акцент5 2" xfId="10233"/>
    <cellStyle name="60% - Акцент5 2 2" xfId="10234"/>
    <cellStyle name="60% - Акцент5 2 2 2" xfId="10235"/>
    <cellStyle name="60% - Акцент5 2 2 2 2" xfId="10236"/>
    <cellStyle name="60% - Акцент5 2 2 2 2 2" xfId="10237"/>
    <cellStyle name="60% - Акцент5 2 2 2 2 3" xfId="10238"/>
    <cellStyle name="60% - Акцент5 2 2 2 3" xfId="10239"/>
    <cellStyle name="60% - Акцент5 2 2 2 4" xfId="10240"/>
    <cellStyle name="60% - Акцент5 2 2 3" xfId="10241"/>
    <cellStyle name="60% - Акцент5 2 2 4" xfId="10242"/>
    <cellStyle name="60% - Акцент5 2 2 5" xfId="10243"/>
    <cellStyle name="60% - Акцент5 2 2 6" xfId="10244"/>
    <cellStyle name="60% - Акцент5 2 3" xfId="10245"/>
    <cellStyle name="60% - Акцент5 2 3 2" xfId="10246"/>
    <cellStyle name="60% - Акцент5 2 3 2 2" xfId="10247"/>
    <cellStyle name="60% - Акцент5 2 3 2 3" xfId="10248"/>
    <cellStyle name="60% - Акцент5 2 3 3" xfId="10249"/>
    <cellStyle name="60% - Акцент5 2 3 4" xfId="10250"/>
    <cellStyle name="60% - Акцент5 2 4" xfId="10251"/>
    <cellStyle name="60% - Акцент5 2 4 2" xfId="10252"/>
    <cellStyle name="60% - Акцент5 2 4 3" xfId="10253"/>
    <cellStyle name="60% - Акцент5 2 5" xfId="10254"/>
    <cellStyle name="60% - Акцент5 2 6" xfId="10255"/>
    <cellStyle name="60% - Акцент5 2 7" xfId="10256"/>
    <cellStyle name="60% - Акцент5 2_24 Расходы" xfId="10257"/>
    <cellStyle name="60% - Акцент5 20" xfId="10258"/>
    <cellStyle name="60% - Акцент5 21" xfId="10259"/>
    <cellStyle name="60% - Акцент5 3" xfId="10260"/>
    <cellStyle name="60% - Акцент5 3 2" xfId="10261"/>
    <cellStyle name="60% - Акцент5 3 2 2" xfId="10262"/>
    <cellStyle name="60% - Акцент5 3 2 2 2" xfId="10263"/>
    <cellStyle name="60% - Акцент5 3 2 2 3" xfId="10264"/>
    <cellStyle name="60% - Акцент5 3 2 3" xfId="10265"/>
    <cellStyle name="60% - Акцент5 3 2 4" xfId="10266"/>
    <cellStyle name="60% - Акцент5 3 3" xfId="10267"/>
    <cellStyle name="60% - Акцент5 3 4" xfId="10268"/>
    <cellStyle name="60% - Акцент5 3 5" xfId="10269"/>
    <cellStyle name="60% - Акцент5 3 6" xfId="10270"/>
    <cellStyle name="60% - Акцент5 4" xfId="10271"/>
    <cellStyle name="60% - Акцент5 4 2" xfId="10272"/>
    <cellStyle name="60% - Акцент5 4 3" xfId="10273"/>
    <cellStyle name="60% - Акцент5 5" xfId="10274"/>
    <cellStyle name="60% - Акцент5 5 2" xfId="10275"/>
    <cellStyle name="60% - Акцент5 6" xfId="10276"/>
    <cellStyle name="60% - Акцент5 6 2" xfId="10277"/>
    <cellStyle name="60% - Акцент5 7" xfId="10278"/>
    <cellStyle name="60% - Акцент5 7 2" xfId="10279"/>
    <cellStyle name="60% - Акцент5 8" xfId="10280"/>
    <cellStyle name="60% - Акцент5 9" xfId="10281"/>
    <cellStyle name="60% - Акцент6 10" xfId="10282"/>
    <cellStyle name="60% - Акцент6 11" xfId="10283"/>
    <cellStyle name="60% - Акцент6 12" xfId="10284"/>
    <cellStyle name="60% - Акцент6 13" xfId="10285"/>
    <cellStyle name="60% - Акцент6 14" xfId="10286"/>
    <cellStyle name="60% - Акцент6 15" xfId="10287"/>
    <cellStyle name="60% - Акцент6 16" xfId="10288"/>
    <cellStyle name="60% - Акцент6 17" xfId="10289"/>
    <cellStyle name="60% - Акцент6 18" xfId="10290"/>
    <cellStyle name="60% - Акцент6 19" xfId="10291"/>
    <cellStyle name="60% - Акцент6 2" xfId="10292"/>
    <cellStyle name="60% - Акцент6 2 2" xfId="10293"/>
    <cellStyle name="60% - Акцент6 2 2 2" xfId="10294"/>
    <cellStyle name="60% - Акцент6 2 2 2 2" xfId="10295"/>
    <cellStyle name="60% - Акцент6 2 2 2 2 2" xfId="10296"/>
    <cellStyle name="60% - Акцент6 2 2 2 2 3" xfId="10297"/>
    <cellStyle name="60% - Акцент6 2 2 2 3" xfId="10298"/>
    <cellStyle name="60% - Акцент6 2 2 2 4" xfId="10299"/>
    <cellStyle name="60% - Акцент6 2 2 3" xfId="10300"/>
    <cellStyle name="60% - Акцент6 2 2 4" xfId="10301"/>
    <cellStyle name="60% - Акцент6 2 2 5" xfId="10302"/>
    <cellStyle name="60% - Акцент6 2 2 6" xfId="10303"/>
    <cellStyle name="60% - Акцент6 2 3" xfId="10304"/>
    <cellStyle name="60% - Акцент6 2 3 2" xfId="10305"/>
    <cellStyle name="60% - Акцент6 2 3 2 2" xfId="10306"/>
    <cellStyle name="60% - Акцент6 2 3 2 3" xfId="10307"/>
    <cellStyle name="60% - Акцент6 2 3 3" xfId="10308"/>
    <cellStyle name="60% - Акцент6 2 3 4" xfId="10309"/>
    <cellStyle name="60% - Акцент6 2 4" xfId="10310"/>
    <cellStyle name="60% - Акцент6 2 4 2" xfId="10311"/>
    <cellStyle name="60% - Акцент6 2 4 3" xfId="10312"/>
    <cellStyle name="60% - Акцент6 2 5" xfId="10313"/>
    <cellStyle name="60% - Акцент6 2 6" xfId="10314"/>
    <cellStyle name="60% - Акцент6 2 7" xfId="10315"/>
    <cellStyle name="60% - Акцент6 2_24 Расходы" xfId="10316"/>
    <cellStyle name="60% - Акцент6 20" xfId="10317"/>
    <cellStyle name="60% - Акцент6 21" xfId="10318"/>
    <cellStyle name="60% - Акцент6 3" xfId="10319"/>
    <cellStyle name="60% - Акцент6 3 2" xfId="10320"/>
    <cellStyle name="60% - Акцент6 3 2 2" xfId="10321"/>
    <cellStyle name="60% - Акцент6 3 2 2 2" xfId="10322"/>
    <cellStyle name="60% - Акцент6 3 2 2 3" xfId="10323"/>
    <cellStyle name="60% - Акцент6 3 2 3" xfId="10324"/>
    <cellStyle name="60% - Акцент6 3 2 4" xfId="10325"/>
    <cellStyle name="60% - Акцент6 3 3" xfId="10326"/>
    <cellStyle name="60% - Акцент6 3 4" xfId="10327"/>
    <cellStyle name="60% - Акцент6 3 5" xfId="10328"/>
    <cellStyle name="60% - Акцент6 3 6" xfId="10329"/>
    <cellStyle name="60% - Акцент6 4" xfId="10330"/>
    <cellStyle name="60% - Акцент6 4 2" xfId="10331"/>
    <cellStyle name="60% - Акцент6 4 3" xfId="10332"/>
    <cellStyle name="60% - Акцент6 5" xfId="10333"/>
    <cellStyle name="60% - Акцент6 5 2" xfId="10334"/>
    <cellStyle name="60% - Акцент6 6" xfId="10335"/>
    <cellStyle name="60% - Акцент6 6 2" xfId="10336"/>
    <cellStyle name="60% - Акцент6 7" xfId="10337"/>
    <cellStyle name="60% - Акцент6 7 2" xfId="10338"/>
    <cellStyle name="60% - Акцент6 8" xfId="10339"/>
    <cellStyle name="60% - Акцент6 9" xfId="10340"/>
    <cellStyle name="8pt" xfId="10341"/>
    <cellStyle name="a" xfId="10342"/>
    <cellStyle name="_x001c_À " xfId="10343"/>
    <cellStyle name="A modif Blanc" xfId="10344"/>
    <cellStyle name="A modifier" xfId="10345"/>
    <cellStyle name="a_mongv" xfId="10346"/>
    <cellStyle name="Aaia?iue [0]_vaqduGfTSN7qyUJNWHRlcWo3H" xfId="10347"/>
    <cellStyle name="Aaia?iue_vaqduGfTSN7qyUJNWHRlcWo3H" xfId="10348"/>
    <cellStyle name="Äåíåæíûé [0]_vaqduGfTSN7qyUJNWHRlcWo3H" xfId="10349"/>
    <cellStyle name="Äåíåæíûé_vaqduGfTSN7qyUJNWHRlcWo3H" xfId="10350"/>
    <cellStyle name="ac" xfId="10351"/>
    <cellStyle name="Accent1" xfId="10352"/>
    <cellStyle name="Accent1 - 20 %" xfId="10353"/>
    <cellStyle name="Accent1 - 20%" xfId="10354"/>
    <cellStyle name="Accent1 - 20% 10" xfId="10355"/>
    <cellStyle name="Accent1 - 20% 2" xfId="10356"/>
    <cellStyle name="Accent1 - 20% 3" xfId="10357"/>
    <cellStyle name="Accent1 - 20% 4" xfId="10358"/>
    <cellStyle name="Accent1 - 20% 5" xfId="10359"/>
    <cellStyle name="Accent1 - 20% 6" xfId="10360"/>
    <cellStyle name="Accent1 - 20% 7" xfId="10361"/>
    <cellStyle name="Accent1 - 20% 8" xfId="10362"/>
    <cellStyle name="Accent1 - 20% 9" xfId="10363"/>
    <cellStyle name="Accent1 - 40 %" xfId="10364"/>
    <cellStyle name="Accent1 - 40%" xfId="10365"/>
    <cellStyle name="Accent1 - 40% 10" xfId="10366"/>
    <cellStyle name="Accent1 - 40% 2" xfId="10367"/>
    <cellStyle name="Accent1 - 40% 3" xfId="10368"/>
    <cellStyle name="Accent1 - 40% 4" xfId="10369"/>
    <cellStyle name="Accent1 - 40% 5" xfId="10370"/>
    <cellStyle name="Accent1 - 40% 6" xfId="10371"/>
    <cellStyle name="Accent1 - 40% 7" xfId="10372"/>
    <cellStyle name="Accent1 - 40% 8" xfId="10373"/>
    <cellStyle name="Accent1 - 40% 9" xfId="10374"/>
    <cellStyle name="Accent1 - 60 %" xfId="10375"/>
    <cellStyle name="Accent1 - 60%" xfId="10376"/>
    <cellStyle name="Accent1 - 60% 2" xfId="10377"/>
    <cellStyle name="Accent1 - 60% 3" xfId="10378"/>
    <cellStyle name="Accent1 - 60% 4" xfId="10379"/>
    <cellStyle name="Accent1 - 60% 5" xfId="10380"/>
    <cellStyle name="Accent1 - 60% 6" xfId="10381"/>
    <cellStyle name="Accent1 10" xfId="10382"/>
    <cellStyle name="Accent1 11" xfId="10383"/>
    <cellStyle name="Accent1 12" xfId="10384"/>
    <cellStyle name="Accent1 13" xfId="10385"/>
    <cellStyle name="Accent1 14" xfId="10386"/>
    <cellStyle name="Accent1 15" xfId="10387"/>
    <cellStyle name="Accent1 16" xfId="10388"/>
    <cellStyle name="Accent1 17" xfId="10389"/>
    <cellStyle name="Accent1 18" xfId="10390"/>
    <cellStyle name="Accent1 19" xfId="10391"/>
    <cellStyle name="Accent1 2" xfId="10392"/>
    <cellStyle name="Accent1 2 2" xfId="10393"/>
    <cellStyle name="Accent1 2 3" xfId="10394"/>
    <cellStyle name="Accent1 2 4" xfId="10395"/>
    <cellStyle name="Accent1 3" xfId="10396"/>
    <cellStyle name="Accent1 3 2" xfId="10397"/>
    <cellStyle name="Accent1 4" xfId="10398"/>
    <cellStyle name="Accent1 4 2" xfId="10399"/>
    <cellStyle name="Accent1 5" xfId="10400"/>
    <cellStyle name="Accent1 5 2" xfId="10401"/>
    <cellStyle name="Accent1 6" xfId="10402"/>
    <cellStyle name="Accent1 7" xfId="10403"/>
    <cellStyle name="Accent1 8" xfId="10404"/>
    <cellStyle name="Accent1 9" xfId="10405"/>
    <cellStyle name="Accent1_акции по годам 2009-2012" xfId="10406"/>
    <cellStyle name="Accent2" xfId="10407"/>
    <cellStyle name="Accent2 - 20 %" xfId="10408"/>
    <cellStyle name="Accent2 - 20%" xfId="10409"/>
    <cellStyle name="Accent2 - 20% 10" xfId="10410"/>
    <cellStyle name="Accent2 - 20% 2" xfId="10411"/>
    <cellStyle name="Accent2 - 20% 3" xfId="10412"/>
    <cellStyle name="Accent2 - 20% 4" xfId="10413"/>
    <cellStyle name="Accent2 - 20% 5" xfId="10414"/>
    <cellStyle name="Accent2 - 20% 6" xfId="10415"/>
    <cellStyle name="Accent2 - 20% 7" xfId="10416"/>
    <cellStyle name="Accent2 - 20% 8" xfId="10417"/>
    <cellStyle name="Accent2 - 20% 9" xfId="10418"/>
    <cellStyle name="Accent2 - 40 %" xfId="10419"/>
    <cellStyle name="Accent2 - 40%" xfId="10420"/>
    <cellStyle name="Accent2 - 40% 10" xfId="10421"/>
    <cellStyle name="Accent2 - 40% 2" xfId="10422"/>
    <cellStyle name="Accent2 - 40% 3" xfId="10423"/>
    <cellStyle name="Accent2 - 40% 4" xfId="10424"/>
    <cellStyle name="Accent2 - 40% 5" xfId="10425"/>
    <cellStyle name="Accent2 - 40% 6" xfId="10426"/>
    <cellStyle name="Accent2 - 40% 7" xfId="10427"/>
    <cellStyle name="Accent2 - 40% 8" xfId="10428"/>
    <cellStyle name="Accent2 - 40% 9" xfId="10429"/>
    <cellStyle name="Accent2 - 60 %" xfId="10430"/>
    <cellStyle name="Accent2 - 60%" xfId="10431"/>
    <cellStyle name="Accent2 - 60% 2" xfId="10432"/>
    <cellStyle name="Accent2 - 60% 3" xfId="10433"/>
    <cellStyle name="Accent2 - 60% 4" xfId="10434"/>
    <cellStyle name="Accent2 - 60% 5" xfId="10435"/>
    <cellStyle name="Accent2 - 60% 6" xfId="10436"/>
    <cellStyle name="Accent2 10" xfId="10437"/>
    <cellStyle name="Accent2 11" xfId="10438"/>
    <cellStyle name="Accent2 12" xfId="10439"/>
    <cellStyle name="Accent2 13" xfId="10440"/>
    <cellStyle name="Accent2 14" xfId="10441"/>
    <cellStyle name="Accent2 15" xfId="10442"/>
    <cellStyle name="Accent2 16" xfId="10443"/>
    <cellStyle name="Accent2 17" xfId="10444"/>
    <cellStyle name="Accent2 18" xfId="10445"/>
    <cellStyle name="Accent2 19" xfId="10446"/>
    <cellStyle name="Accent2 2" xfId="10447"/>
    <cellStyle name="Accent2 2 2" xfId="10448"/>
    <cellStyle name="Accent2 2 3" xfId="10449"/>
    <cellStyle name="Accent2 2 4" xfId="10450"/>
    <cellStyle name="Accent2 3" xfId="10451"/>
    <cellStyle name="Accent2 3 2" xfId="10452"/>
    <cellStyle name="Accent2 4" xfId="10453"/>
    <cellStyle name="Accent2 4 2" xfId="10454"/>
    <cellStyle name="Accent2 5" xfId="10455"/>
    <cellStyle name="Accent2 5 2" xfId="10456"/>
    <cellStyle name="Accent2 6" xfId="10457"/>
    <cellStyle name="Accent2 7" xfId="10458"/>
    <cellStyle name="Accent2 8" xfId="10459"/>
    <cellStyle name="Accent2 9" xfId="10460"/>
    <cellStyle name="Accent2_акции по годам 2009-2012" xfId="10461"/>
    <cellStyle name="Accent3" xfId="10462"/>
    <cellStyle name="Accent3 - 20 %" xfId="10463"/>
    <cellStyle name="Accent3 - 20%" xfId="10464"/>
    <cellStyle name="Accent3 - 20% 10" xfId="10465"/>
    <cellStyle name="Accent3 - 20% 2" xfId="10466"/>
    <cellStyle name="Accent3 - 20% 3" xfId="10467"/>
    <cellStyle name="Accent3 - 20% 4" xfId="10468"/>
    <cellStyle name="Accent3 - 20% 5" xfId="10469"/>
    <cellStyle name="Accent3 - 20% 6" xfId="10470"/>
    <cellStyle name="Accent3 - 20% 7" xfId="10471"/>
    <cellStyle name="Accent3 - 20% 8" xfId="10472"/>
    <cellStyle name="Accent3 - 20% 9" xfId="10473"/>
    <cellStyle name="Accent3 - 40 %" xfId="10474"/>
    <cellStyle name="Accent3 - 40%" xfId="10475"/>
    <cellStyle name="Accent3 - 40% 10" xfId="10476"/>
    <cellStyle name="Accent3 - 40% 2" xfId="10477"/>
    <cellStyle name="Accent3 - 40% 3" xfId="10478"/>
    <cellStyle name="Accent3 - 40% 4" xfId="10479"/>
    <cellStyle name="Accent3 - 40% 5" xfId="10480"/>
    <cellStyle name="Accent3 - 40% 6" xfId="10481"/>
    <cellStyle name="Accent3 - 40% 7" xfId="10482"/>
    <cellStyle name="Accent3 - 40% 8" xfId="10483"/>
    <cellStyle name="Accent3 - 40% 9" xfId="10484"/>
    <cellStyle name="Accent3 - 60 %" xfId="10485"/>
    <cellStyle name="Accent3 - 60%" xfId="10486"/>
    <cellStyle name="Accent3 - 60% 2" xfId="10487"/>
    <cellStyle name="Accent3 - 60% 3" xfId="10488"/>
    <cellStyle name="Accent3 - 60% 4" xfId="10489"/>
    <cellStyle name="Accent3 - 60% 5" xfId="10490"/>
    <cellStyle name="Accent3 - 60% 6" xfId="10491"/>
    <cellStyle name="Accent3 10" xfId="10492"/>
    <cellStyle name="Accent3 11" xfId="10493"/>
    <cellStyle name="Accent3 12" xfId="10494"/>
    <cellStyle name="Accent3 13" xfId="10495"/>
    <cellStyle name="Accent3 14" xfId="10496"/>
    <cellStyle name="Accent3 15" xfId="10497"/>
    <cellStyle name="Accent3 16" xfId="10498"/>
    <cellStyle name="Accent3 17" xfId="10499"/>
    <cellStyle name="Accent3 18" xfId="10500"/>
    <cellStyle name="Accent3 19" xfId="10501"/>
    <cellStyle name="Accent3 2" xfId="10502"/>
    <cellStyle name="Accent3 2 2" xfId="10503"/>
    <cellStyle name="Accent3 2 3" xfId="10504"/>
    <cellStyle name="Accent3 2 4" xfId="10505"/>
    <cellStyle name="Accent3 3" xfId="10506"/>
    <cellStyle name="Accent3 3 2" xfId="10507"/>
    <cellStyle name="Accent3 4" xfId="10508"/>
    <cellStyle name="Accent3 4 2" xfId="10509"/>
    <cellStyle name="Accent3 5" xfId="10510"/>
    <cellStyle name="Accent3 5 2" xfId="10511"/>
    <cellStyle name="Accent3 6" xfId="10512"/>
    <cellStyle name="Accent3 7" xfId="10513"/>
    <cellStyle name="Accent3 8" xfId="10514"/>
    <cellStyle name="Accent3 9" xfId="10515"/>
    <cellStyle name="Accent3_7-р" xfId="10516"/>
    <cellStyle name="Accent4" xfId="10517"/>
    <cellStyle name="Accent4 - 20 %" xfId="10518"/>
    <cellStyle name="Accent4 - 20%" xfId="10519"/>
    <cellStyle name="Accent4 - 20% 10" xfId="10520"/>
    <cellStyle name="Accent4 - 20% 2" xfId="10521"/>
    <cellStyle name="Accent4 - 20% 3" xfId="10522"/>
    <cellStyle name="Accent4 - 20% 4" xfId="10523"/>
    <cellStyle name="Accent4 - 20% 5" xfId="10524"/>
    <cellStyle name="Accent4 - 20% 6" xfId="10525"/>
    <cellStyle name="Accent4 - 20% 7" xfId="10526"/>
    <cellStyle name="Accent4 - 20% 8" xfId="10527"/>
    <cellStyle name="Accent4 - 20% 9" xfId="10528"/>
    <cellStyle name="Accent4 - 40 %" xfId="10529"/>
    <cellStyle name="Accent4 - 40%" xfId="10530"/>
    <cellStyle name="Accent4 - 40% 10" xfId="10531"/>
    <cellStyle name="Accent4 - 40% 2" xfId="10532"/>
    <cellStyle name="Accent4 - 40% 3" xfId="10533"/>
    <cellStyle name="Accent4 - 40% 4" xfId="10534"/>
    <cellStyle name="Accent4 - 40% 5" xfId="10535"/>
    <cellStyle name="Accent4 - 40% 6" xfId="10536"/>
    <cellStyle name="Accent4 - 40% 7" xfId="10537"/>
    <cellStyle name="Accent4 - 40% 8" xfId="10538"/>
    <cellStyle name="Accent4 - 40% 9" xfId="10539"/>
    <cellStyle name="Accent4 - 60 %" xfId="10540"/>
    <cellStyle name="Accent4 - 60%" xfId="10541"/>
    <cellStyle name="Accent4 - 60% 2" xfId="10542"/>
    <cellStyle name="Accent4 - 60% 3" xfId="10543"/>
    <cellStyle name="Accent4 - 60% 4" xfId="10544"/>
    <cellStyle name="Accent4 - 60% 5" xfId="10545"/>
    <cellStyle name="Accent4 - 60% 6" xfId="10546"/>
    <cellStyle name="Accent4 10" xfId="10547"/>
    <cellStyle name="Accent4 11" xfId="10548"/>
    <cellStyle name="Accent4 12" xfId="10549"/>
    <cellStyle name="Accent4 13" xfId="10550"/>
    <cellStyle name="Accent4 14" xfId="10551"/>
    <cellStyle name="Accent4 15" xfId="10552"/>
    <cellStyle name="Accent4 16" xfId="10553"/>
    <cellStyle name="Accent4 17" xfId="10554"/>
    <cellStyle name="Accent4 18" xfId="10555"/>
    <cellStyle name="Accent4 19" xfId="10556"/>
    <cellStyle name="Accent4 2" xfId="10557"/>
    <cellStyle name="Accent4 2 2" xfId="10558"/>
    <cellStyle name="Accent4 2 3" xfId="10559"/>
    <cellStyle name="Accent4 2 4" xfId="10560"/>
    <cellStyle name="Accent4 3" xfId="10561"/>
    <cellStyle name="Accent4 3 2" xfId="10562"/>
    <cellStyle name="Accent4 4" xfId="10563"/>
    <cellStyle name="Accent4 4 2" xfId="10564"/>
    <cellStyle name="Accent4 5" xfId="10565"/>
    <cellStyle name="Accent4 5 2" xfId="10566"/>
    <cellStyle name="Accent4 6" xfId="10567"/>
    <cellStyle name="Accent4 7" xfId="10568"/>
    <cellStyle name="Accent4 8" xfId="10569"/>
    <cellStyle name="Accent4 9" xfId="10570"/>
    <cellStyle name="Accent4_7-р" xfId="10571"/>
    <cellStyle name="Accent5" xfId="10572"/>
    <cellStyle name="Accent5 - 20 %" xfId="10573"/>
    <cellStyle name="Accent5 - 20%" xfId="10574"/>
    <cellStyle name="Accent5 - 20% 10" xfId="10575"/>
    <cellStyle name="Accent5 - 20% 2" xfId="10576"/>
    <cellStyle name="Accent5 - 20% 3" xfId="10577"/>
    <cellStyle name="Accent5 - 20% 4" xfId="10578"/>
    <cellStyle name="Accent5 - 20% 5" xfId="10579"/>
    <cellStyle name="Accent5 - 20% 6" xfId="10580"/>
    <cellStyle name="Accent5 - 20% 7" xfId="10581"/>
    <cellStyle name="Accent5 - 20% 8" xfId="10582"/>
    <cellStyle name="Accent5 - 20% 9" xfId="10583"/>
    <cellStyle name="Accent5 - 40 %" xfId="10584"/>
    <cellStyle name="Accent5 - 40%" xfId="10585"/>
    <cellStyle name="Accent5 - 40% 10" xfId="10586"/>
    <cellStyle name="Accent5 - 40% 2" xfId="10587"/>
    <cellStyle name="Accent5 - 40% 3" xfId="10588"/>
    <cellStyle name="Accent5 - 40% 4" xfId="10589"/>
    <cellStyle name="Accent5 - 40% 5" xfId="10590"/>
    <cellStyle name="Accent5 - 40% 6" xfId="10591"/>
    <cellStyle name="Accent5 - 40% 7" xfId="10592"/>
    <cellStyle name="Accent5 - 40% 8" xfId="10593"/>
    <cellStyle name="Accent5 - 40% 9" xfId="10594"/>
    <cellStyle name="Accent5 - 60 %" xfId="10595"/>
    <cellStyle name="Accent5 - 60%" xfId="10596"/>
    <cellStyle name="Accent5 - 60% 2" xfId="10597"/>
    <cellStyle name="Accent5 - 60% 3" xfId="10598"/>
    <cellStyle name="Accent5 - 60% 4" xfId="10599"/>
    <cellStyle name="Accent5 - 60% 5" xfId="10600"/>
    <cellStyle name="Accent5 - 60% 6" xfId="10601"/>
    <cellStyle name="Accent5 10" xfId="10602"/>
    <cellStyle name="Accent5 11" xfId="10603"/>
    <cellStyle name="Accent5 12" xfId="10604"/>
    <cellStyle name="Accent5 13" xfId="10605"/>
    <cellStyle name="Accent5 14" xfId="10606"/>
    <cellStyle name="Accent5 15" xfId="10607"/>
    <cellStyle name="Accent5 16" xfId="10608"/>
    <cellStyle name="Accent5 17" xfId="10609"/>
    <cellStyle name="Accent5 18" xfId="10610"/>
    <cellStyle name="Accent5 19" xfId="10611"/>
    <cellStyle name="Accent5 2" xfId="10612"/>
    <cellStyle name="Accent5 2 2" xfId="10613"/>
    <cellStyle name="Accent5 2 3" xfId="10614"/>
    <cellStyle name="Accent5 2 4" xfId="10615"/>
    <cellStyle name="Accent5 3" xfId="10616"/>
    <cellStyle name="Accent5 3 2" xfId="10617"/>
    <cellStyle name="Accent5 4" xfId="10618"/>
    <cellStyle name="Accent5 4 2" xfId="10619"/>
    <cellStyle name="Accent5 5" xfId="10620"/>
    <cellStyle name="Accent5 5 2" xfId="10621"/>
    <cellStyle name="Accent5 6" xfId="10622"/>
    <cellStyle name="Accent5 7" xfId="10623"/>
    <cellStyle name="Accent5 8" xfId="10624"/>
    <cellStyle name="Accent5 9" xfId="10625"/>
    <cellStyle name="Accent5_7-р" xfId="10626"/>
    <cellStyle name="Accent6" xfId="10627"/>
    <cellStyle name="Accent6 - 20 %" xfId="10628"/>
    <cellStyle name="Accent6 - 20%" xfId="10629"/>
    <cellStyle name="Accent6 - 20% 10" xfId="10630"/>
    <cellStyle name="Accent6 - 20% 2" xfId="10631"/>
    <cellStyle name="Accent6 - 20% 3" xfId="10632"/>
    <cellStyle name="Accent6 - 20% 4" xfId="10633"/>
    <cellStyle name="Accent6 - 20% 5" xfId="10634"/>
    <cellStyle name="Accent6 - 20% 6" xfId="10635"/>
    <cellStyle name="Accent6 - 20% 7" xfId="10636"/>
    <cellStyle name="Accent6 - 20% 8" xfId="10637"/>
    <cellStyle name="Accent6 - 20% 9" xfId="10638"/>
    <cellStyle name="Accent6 - 40 %" xfId="10639"/>
    <cellStyle name="Accent6 - 40%" xfId="10640"/>
    <cellStyle name="Accent6 - 40% 10" xfId="10641"/>
    <cellStyle name="Accent6 - 40% 2" xfId="10642"/>
    <cellStyle name="Accent6 - 40% 3" xfId="10643"/>
    <cellStyle name="Accent6 - 40% 4" xfId="10644"/>
    <cellStyle name="Accent6 - 40% 5" xfId="10645"/>
    <cellStyle name="Accent6 - 40% 6" xfId="10646"/>
    <cellStyle name="Accent6 - 40% 7" xfId="10647"/>
    <cellStyle name="Accent6 - 40% 8" xfId="10648"/>
    <cellStyle name="Accent6 - 40% 9" xfId="10649"/>
    <cellStyle name="Accent6 - 60 %" xfId="10650"/>
    <cellStyle name="Accent6 - 60%" xfId="10651"/>
    <cellStyle name="Accent6 - 60% 2" xfId="10652"/>
    <cellStyle name="Accent6 - 60% 3" xfId="10653"/>
    <cellStyle name="Accent6 - 60% 4" xfId="10654"/>
    <cellStyle name="Accent6 - 60% 5" xfId="10655"/>
    <cellStyle name="Accent6 - 60% 6" xfId="10656"/>
    <cellStyle name="Accent6 10" xfId="10657"/>
    <cellStyle name="Accent6 11" xfId="10658"/>
    <cellStyle name="Accent6 12" xfId="10659"/>
    <cellStyle name="Accent6 13" xfId="10660"/>
    <cellStyle name="Accent6 14" xfId="10661"/>
    <cellStyle name="Accent6 15" xfId="10662"/>
    <cellStyle name="Accent6 16" xfId="10663"/>
    <cellStyle name="Accent6 17" xfId="10664"/>
    <cellStyle name="Accent6 18" xfId="10665"/>
    <cellStyle name="Accent6 19" xfId="10666"/>
    <cellStyle name="Accent6 2" xfId="10667"/>
    <cellStyle name="Accent6 2 2" xfId="10668"/>
    <cellStyle name="Accent6 2 3" xfId="10669"/>
    <cellStyle name="Accent6 2 4" xfId="10670"/>
    <cellStyle name="Accent6 3" xfId="10671"/>
    <cellStyle name="Accent6 3 2" xfId="10672"/>
    <cellStyle name="Accent6 4" xfId="10673"/>
    <cellStyle name="Accent6 4 2" xfId="10674"/>
    <cellStyle name="Accent6 5" xfId="10675"/>
    <cellStyle name="Accent6 5 2" xfId="10676"/>
    <cellStyle name="Accent6 6" xfId="10677"/>
    <cellStyle name="Accent6 7" xfId="10678"/>
    <cellStyle name="Accent6 8" xfId="10679"/>
    <cellStyle name="Accent6 9" xfId="10680"/>
    <cellStyle name="Accent6_7-р" xfId="10681"/>
    <cellStyle name="Accounting" xfId="10682"/>
    <cellStyle name="acct" xfId="10683"/>
    <cellStyle name="Acdldnnueer" xfId="10684"/>
    <cellStyle name="Acdldnnueer 2" xfId="10685"/>
    <cellStyle name="AeE­ [0]_?A°??µAoC?" xfId="10686"/>
    <cellStyle name="AeE­_?A°??µAoC?" xfId="10687"/>
    <cellStyle name="AFE" xfId="10688"/>
    <cellStyle name="AFE 10" xfId="10689"/>
    <cellStyle name="AFE 2" xfId="10690"/>
    <cellStyle name="AFE 3" xfId="10691"/>
    <cellStyle name="AFE 4" xfId="10692"/>
    <cellStyle name="AFE 5" xfId="10693"/>
    <cellStyle name="AFE 6" xfId="10694"/>
    <cellStyle name="AFE 7" xfId="10695"/>
    <cellStyle name="AFE 8" xfId="10696"/>
    <cellStyle name="AFE 9" xfId="10697"/>
    <cellStyle name="Akzent1" xfId="10698"/>
    <cellStyle name="Akzent1 2" xfId="10699"/>
    <cellStyle name="Akzent2" xfId="10700"/>
    <cellStyle name="Akzent2 2" xfId="10701"/>
    <cellStyle name="Akzent3" xfId="10702"/>
    <cellStyle name="Akzent3 2" xfId="10703"/>
    <cellStyle name="Akzent4" xfId="10704"/>
    <cellStyle name="Akzent4 2" xfId="10705"/>
    <cellStyle name="Akzent5" xfId="10706"/>
    <cellStyle name="Akzent5 2" xfId="10707"/>
    <cellStyle name="Akzent6" xfId="10708"/>
    <cellStyle name="Akzent6 2" xfId="10709"/>
    <cellStyle name="Alilciue [0]_13o2" xfId="10710"/>
    <cellStyle name="Alilciue_13o2" xfId="10711"/>
    <cellStyle name="Andre's Title" xfId="10712"/>
    <cellStyle name="AnhPos" xfId="10713"/>
    <cellStyle name="AnhPos 2" xfId="10714"/>
    <cellStyle name="Annotations Cell - PerformancePoint" xfId="10715"/>
    <cellStyle name="Annotations Cell - PerformancePoint 2" xfId="10716"/>
    <cellStyle name="Annotations Cell - PerformancePoint 2 2" xfId="10717"/>
    <cellStyle name="Annotations Cell - PerformancePoint 2 3" xfId="10718"/>
    <cellStyle name="Annotations Cell - PerformancePoint 2 4" xfId="10719"/>
    <cellStyle name="Annotations Cell - PerformancePoint 2 5" xfId="10720"/>
    <cellStyle name="Annotations Cell - PerformancePoint 2 6" xfId="10721"/>
    <cellStyle name="Annotations Cell - PerformancePoint 3" xfId="10722"/>
    <cellStyle name="Annotations Cell - PerformancePoint 3 2" xfId="10723"/>
    <cellStyle name="Annotations Cell - PerformancePoint 3 3" xfId="10724"/>
    <cellStyle name="Annotations Cell - PerformancePoint 3 4" xfId="10725"/>
    <cellStyle name="Annotations Cell - PerformancePoint 3 5" xfId="10726"/>
    <cellStyle name="Annotations Cell - PerformancePoint 3 6" xfId="10727"/>
    <cellStyle name="Annotations Cell - PerformancePoint 4" xfId="10728"/>
    <cellStyle name="Annotations Cell - PerformancePoint 4 2" xfId="10729"/>
    <cellStyle name="Annotations Cell - PerformancePoint 4 3" xfId="10730"/>
    <cellStyle name="Annotations Cell - PerformancePoint 4 4" xfId="10731"/>
    <cellStyle name="Annotations Cell - PerformancePoint 4 5" xfId="10732"/>
    <cellStyle name="Annotations Cell - PerformancePoint 4 6" xfId="10733"/>
    <cellStyle name="Annotations Cell - PerformancePoint 5" xfId="10734"/>
    <cellStyle name="Annotations Cell - PerformancePoint 6" xfId="10735"/>
    <cellStyle name="Annotations Cell - PerformancePoint 7" xfId="10736"/>
    <cellStyle name="Annotations Cell - PerformancePoint 8" xfId="10737"/>
    <cellStyle name="Annotations Cell - PerformancePoint 9" xfId="10738"/>
    <cellStyle name="args.style" xfId="10739"/>
    <cellStyle name="Arial 10" xfId="10740"/>
    <cellStyle name="Arial 12" xfId="10741"/>
    <cellStyle name="Arial007000001514155735" xfId="10742"/>
    <cellStyle name="Arial007000001514155735 2" xfId="10743"/>
    <cellStyle name="Arial0070000015536870911" xfId="10744"/>
    <cellStyle name="Arial0070000015536870911 2" xfId="10745"/>
    <cellStyle name="Arial007000001565535" xfId="10746"/>
    <cellStyle name="Arial007000001565535 2" xfId="10747"/>
    <cellStyle name="Arial0110010000536870911" xfId="10748"/>
    <cellStyle name="Arial01101000015536870911" xfId="10749"/>
    <cellStyle name="Arial017010000536870911" xfId="10750"/>
    <cellStyle name="Arial018000000536870911" xfId="10751"/>
    <cellStyle name="Arial10170100015536870911" xfId="10752"/>
    <cellStyle name="Arial10170100015536870911 2" xfId="10753"/>
    <cellStyle name="Arial107000000536870911" xfId="10754"/>
    <cellStyle name="Arial107000001514155735" xfId="10755"/>
    <cellStyle name="Arial107000001514155735 2" xfId="10756"/>
    <cellStyle name="Arial107000001514155735FMT" xfId="10757"/>
    <cellStyle name="Arial107000001514155735FMT 2" xfId="10758"/>
    <cellStyle name="Arial1070000015536870911" xfId="10759"/>
    <cellStyle name="Arial1070000015536870911 2" xfId="10760"/>
    <cellStyle name="Arial1070000015536870911FMT" xfId="10761"/>
    <cellStyle name="Arial1070000015536870911FMT 2" xfId="10762"/>
    <cellStyle name="Arial107000001565535" xfId="10763"/>
    <cellStyle name="Arial107000001565535 2" xfId="10764"/>
    <cellStyle name="Arial107000001565535FMT" xfId="10765"/>
    <cellStyle name="Arial107000001565535FMT 2" xfId="10766"/>
    <cellStyle name="Arial117100000536870911" xfId="10767"/>
    <cellStyle name="Arial118000000536870911" xfId="10768"/>
    <cellStyle name="Arial2110100000536870911" xfId="10769"/>
    <cellStyle name="Arial21101000015536870911" xfId="10770"/>
    <cellStyle name="Arial2170000015536870911" xfId="10771"/>
    <cellStyle name="Arial2170000015536870911 2" xfId="10772"/>
    <cellStyle name="Arial2170000015536870911FMT" xfId="10773"/>
    <cellStyle name="Arial2170000015536870911FMT 2" xfId="10774"/>
    <cellStyle name="Ausgabe" xfId="10775"/>
    <cellStyle name="Ausgabe 2" xfId="10776"/>
    <cellStyle name="Ausgabe 2 2" xfId="10777"/>
    <cellStyle name="Ausgabe 2 2 2" xfId="10778"/>
    <cellStyle name="Ausgabe 2 2 2 2" xfId="10779"/>
    <cellStyle name="Ausgabe 2 2 2 2 2" xfId="10780"/>
    <cellStyle name="Ausgabe 2 2 2 3" xfId="10781"/>
    <cellStyle name="Ausgabe 2 2 2 3 2" xfId="10782"/>
    <cellStyle name="Ausgabe 2 2 2 4" xfId="10783"/>
    <cellStyle name="Ausgabe 2 2 3" xfId="10784"/>
    <cellStyle name="Ausgabe 2 2 3 2" xfId="10785"/>
    <cellStyle name="Ausgabe 2 2 3 2 2" xfId="10786"/>
    <cellStyle name="Ausgabe 2 2 3 3" xfId="10787"/>
    <cellStyle name="Ausgabe 2 2 4" xfId="10788"/>
    <cellStyle name="Ausgabe 2 2 4 2" xfId="10789"/>
    <cellStyle name="Ausgabe 2 2 5" xfId="10790"/>
    <cellStyle name="Ausgabe 2 2 6" xfId="10791"/>
    <cellStyle name="Ausgabe 2 2 7" xfId="10792"/>
    <cellStyle name="Ausgabe 2 3" xfId="10793"/>
    <cellStyle name="Ausgabe 2 3 2" xfId="10794"/>
    <cellStyle name="Ausgabe 2 4" xfId="10795"/>
    <cellStyle name="Ausgabe 2 5" xfId="10796"/>
    <cellStyle name="Ausgabe 2 6" xfId="10797"/>
    <cellStyle name="Ausgabe 2 7" xfId="10798"/>
    <cellStyle name="Ausgabe 2 8" xfId="10799"/>
    <cellStyle name="Ausgabe 3" xfId="10800"/>
    <cellStyle name="Ausgabe 3 2" xfId="10801"/>
    <cellStyle name="Ausgabe 3 2 2" xfId="10802"/>
    <cellStyle name="Ausgabe 3 2 2 2" xfId="10803"/>
    <cellStyle name="Ausgabe 3 2 3" xfId="10804"/>
    <cellStyle name="Ausgabe 3 2 3 2" xfId="10805"/>
    <cellStyle name="Ausgabe 3 2 4" xfId="10806"/>
    <cellStyle name="Ausgabe 3 3" xfId="10807"/>
    <cellStyle name="Ausgabe 3 3 2" xfId="10808"/>
    <cellStyle name="Ausgabe 3 3 2 2" xfId="10809"/>
    <cellStyle name="Ausgabe 3 3 3" xfId="10810"/>
    <cellStyle name="Ausgabe 3 4" xfId="10811"/>
    <cellStyle name="Ausgabe 3 4 2" xfId="10812"/>
    <cellStyle name="Ausgabe 3 5" xfId="10813"/>
    <cellStyle name="Ausgabe 3 6" xfId="10814"/>
    <cellStyle name="Ausgabe 3 7" xfId="10815"/>
    <cellStyle name="Ausgabe 4" xfId="10816"/>
    <cellStyle name="Ausgabe 4 2" xfId="10817"/>
    <cellStyle name="Ausgabe 5" xfId="10818"/>
    <cellStyle name="Ausgabe 6" xfId="10819"/>
    <cellStyle name="Ausgabe 7" xfId="10820"/>
    <cellStyle name="Ausgabe 8" xfId="10821"/>
    <cellStyle name="Ausgabe 9" xfId="10822"/>
    <cellStyle name="Avertissement" xfId="10823"/>
    <cellStyle name="B/(W)" xfId="10824"/>
    <cellStyle name="Bad" xfId="10825"/>
    <cellStyle name="Bad 10" xfId="10826"/>
    <cellStyle name="Bad 11" xfId="10827"/>
    <cellStyle name="Bad 12" xfId="10828"/>
    <cellStyle name="Bad 13" xfId="10829"/>
    <cellStyle name="Bad 14" xfId="10830"/>
    <cellStyle name="Bad 15" xfId="10831"/>
    <cellStyle name="Bad 16" xfId="10832"/>
    <cellStyle name="Bad 17" xfId="10833"/>
    <cellStyle name="Bad 18" xfId="10834"/>
    <cellStyle name="Bad 19" xfId="10835"/>
    <cellStyle name="Bad 2" xfId="10836"/>
    <cellStyle name="Bad 2 2" xfId="10837"/>
    <cellStyle name="Bad 2 3" xfId="10838"/>
    <cellStyle name="Bad 3" xfId="10839"/>
    <cellStyle name="Bad 4" xfId="10840"/>
    <cellStyle name="Bad 5" xfId="10841"/>
    <cellStyle name="Bad 6" xfId="10842"/>
    <cellStyle name="Bad 7" xfId="10843"/>
    <cellStyle name="Bad 8" xfId="10844"/>
    <cellStyle name="Bad 9" xfId="10845"/>
    <cellStyle name="Banner" xfId="10846"/>
    <cellStyle name="Banner 2" xfId="10847"/>
    <cellStyle name="Banner 3" xfId="10848"/>
    <cellStyle name="Banner 4" xfId="10849"/>
    <cellStyle name="bar" xfId="10850"/>
    <cellStyle name="-Bas de tableau" xfId="10851"/>
    <cellStyle name="Beiwerk" xfId="10852"/>
    <cellStyle name="Beiwerk 2" xfId="10853"/>
    <cellStyle name="Berechnung" xfId="10854"/>
    <cellStyle name="Berechnung 2" xfId="10855"/>
    <cellStyle name="Berechnung 2 2" xfId="10856"/>
    <cellStyle name="Berechnung 2 2 2" xfId="10857"/>
    <cellStyle name="Berechnung 2 2 2 2" xfId="10858"/>
    <cellStyle name="Berechnung 2 2 2 2 2" xfId="10859"/>
    <cellStyle name="Berechnung 2 2 2 3" xfId="10860"/>
    <cellStyle name="Berechnung 2 2 2 3 2" xfId="10861"/>
    <cellStyle name="Berechnung 2 2 2 4" xfId="10862"/>
    <cellStyle name="Berechnung 2 2 3" xfId="10863"/>
    <cellStyle name="Berechnung 2 2 3 2" xfId="10864"/>
    <cellStyle name="Berechnung 2 2 3 2 2" xfId="10865"/>
    <cellStyle name="Berechnung 2 2 3 3" xfId="10866"/>
    <cellStyle name="Berechnung 2 2 4" xfId="10867"/>
    <cellStyle name="Berechnung 2 2 4 2" xfId="10868"/>
    <cellStyle name="Berechnung 2 2 5" xfId="10869"/>
    <cellStyle name="Berechnung 2 2 6" xfId="10870"/>
    <cellStyle name="Berechnung 2 2 7" xfId="10871"/>
    <cellStyle name="Berechnung 2 3" xfId="10872"/>
    <cellStyle name="Berechnung 2 3 2" xfId="10873"/>
    <cellStyle name="Berechnung 2 4" xfId="10874"/>
    <cellStyle name="Berechnung 2 5" xfId="10875"/>
    <cellStyle name="Berechnung 2 6" xfId="10876"/>
    <cellStyle name="Berechnung 2 7" xfId="10877"/>
    <cellStyle name="Berechnung 2 8" xfId="10878"/>
    <cellStyle name="Berechnung 3" xfId="10879"/>
    <cellStyle name="Berechnung 3 2" xfId="10880"/>
    <cellStyle name="Berechnung 3 2 2" xfId="10881"/>
    <cellStyle name="Berechnung 3 2 2 2" xfId="10882"/>
    <cellStyle name="Berechnung 3 2 3" xfId="10883"/>
    <cellStyle name="Berechnung 3 2 3 2" xfId="10884"/>
    <cellStyle name="Berechnung 3 2 4" xfId="10885"/>
    <cellStyle name="Berechnung 3 3" xfId="10886"/>
    <cellStyle name="Berechnung 3 3 2" xfId="10887"/>
    <cellStyle name="Berechnung 3 3 2 2" xfId="10888"/>
    <cellStyle name="Berechnung 3 3 3" xfId="10889"/>
    <cellStyle name="Berechnung 3 4" xfId="10890"/>
    <cellStyle name="Berechnung 3 4 2" xfId="10891"/>
    <cellStyle name="Berechnung 3 5" xfId="10892"/>
    <cellStyle name="Berechnung 3 6" xfId="10893"/>
    <cellStyle name="Berechnung 3 7" xfId="10894"/>
    <cellStyle name="Berechnung 4" xfId="10895"/>
    <cellStyle name="Berechnung 4 2" xfId="10896"/>
    <cellStyle name="Berechnung 5" xfId="10897"/>
    <cellStyle name="Berechnung 6" xfId="10898"/>
    <cellStyle name="Berechnung 7" xfId="10899"/>
    <cellStyle name="Berechnung 8" xfId="10900"/>
    <cellStyle name="Berechnung 9" xfId="10901"/>
    <cellStyle name="Besuchter Hyperlink" xfId="10902"/>
    <cellStyle name="Besuchter Hyperlink 2" xfId="10903"/>
    <cellStyle name="Betrag" xfId="10904"/>
    <cellStyle name="BilPos" xfId="10905"/>
    <cellStyle name="BilPos 2" xfId="10906"/>
    <cellStyle name="BLACK" xfId="10907"/>
    <cellStyle name="bleu fixe" xfId="10908"/>
    <cellStyle name="bleu fixe cadre" xfId="10909"/>
    <cellStyle name="bleu fixe_Accueil" xfId="10910"/>
    <cellStyle name="bleucadre" xfId="10911"/>
    <cellStyle name="Blue" xfId="10912"/>
    <cellStyle name="blue 2" xfId="10913"/>
    <cellStyle name="Blue Dollars" xfId="10914"/>
    <cellStyle name="Blue Numbers" xfId="10915"/>
    <cellStyle name="Blue wording" xfId="10916"/>
    <cellStyle name="BMU002" xfId="10917"/>
    <cellStyle name="BMU002B" xfId="10918"/>
    <cellStyle name="BMU003" xfId="10919"/>
    <cellStyle name="BMU005" xfId="10920"/>
    <cellStyle name="BMU005B" xfId="10921"/>
    <cellStyle name="BMU005K" xfId="10922"/>
    <cellStyle name="Body" xfId="10923"/>
    <cellStyle name="Body - No Decimal Place" xfId="10924"/>
    <cellStyle name="Bolivars" xfId="10925"/>
    <cellStyle name="Border" xfId="10926"/>
    <cellStyle name="Border 2" xfId="10927"/>
    <cellStyle name="Bottom Row" xfId="10928"/>
    <cellStyle name="BoxedTotal" xfId="10929"/>
    <cellStyle name="BoxHeading" xfId="10930"/>
    <cellStyle name="British Pound" xfId="10931"/>
    <cellStyle name="British Pound[2]" xfId="10932"/>
    <cellStyle name="British Pound[2] 2" xfId="10933"/>
    <cellStyle name="British Pound[2] 2 2" xfId="10934"/>
    <cellStyle name="British Pound[2] 2 2 2" xfId="10935"/>
    <cellStyle name="British Pound[2] 2 2 3" xfId="10936"/>
    <cellStyle name="British Pound[2] 2 2 4" xfId="10937"/>
    <cellStyle name="British Pound[2] 2 2 5" xfId="10938"/>
    <cellStyle name="British Pound[2] 2 2 6" xfId="10939"/>
    <cellStyle name="British Pound[2] 2 2 7" xfId="10940"/>
    <cellStyle name="British Pound[2] 2 2 8" xfId="10941"/>
    <cellStyle name="British Pound[2] 2 2 9" xfId="10942"/>
    <cellStyle name="British Pound[2] 2 3" xfId="10943"/>
    <cellStyle name="British Pound[2] 2 3 2" xfId="10944"/>
    <cellStyle name="British Pound[2] 2 3 3" xfId="10945"/>
    <cellStyle name="British Pound[2] 2 3 4" xfId="10946"/>
    <cellStyle name="British Pound[2] 2 3 5" xfId="10947"/>
    <cellStyle name="British Pound[2] 2 3 6" xfId="10948"/>
    <cellStyle name="British Pound[2] 2 4" xfId="10949"/>
    <cellStyle name="British Pound[2] 2 4 2" xfId="10950"/>
    <cellStyle name="British Pound[2] 2 4 3" xfId="10951"/>
    <cellStyle name="British Pound[2] 2 4 4" xfId="10952"/>
    <cellStyle name="British Pound[2] 2 4 5" xfId="10953"/>
    <cellStyle name="British Pound[2] 2 4 6" xfId="10954"/>
    <cellStyle name="British Pound[2] 2 5" xfId="10955"/>
    <cellStyle name="British Pound[2] 2 5 2" xfId="10956"/>
    <cellStyle name="British Pound[2] 2 5 3" xfId="10957"/>
    <cellStyle name="British Pound[2] 2 5 4" xfId="10958"/>
    <cellStyle name="British Pound[2] 2 5 5" xfId="10959"/>
    <cellStyle name="British Pound[2] 3" xfId="10960"/>
    <cellStyle name="British Pound[2] 3 2" xfId="10961"/>
    <cellStyle name="British Pound[2] 3 3" xfId="10962"/>
    <cellStyle name="British Pound[2] 3 4" xfId="10963"/>
    <cellStyle name="British Pound[2] 3 5" xfId="10964"/>
    <cellStyle name="British Pound[2] 3 6" xfId="10965"/>
    <cellStyle name="British Pound[2] 3 7" xfId="10966"/>
    <cellStyle name="British Pound[2] 3 8" xfId="10967"/>
    <cellStyle name="British Pound[2] 3 9" xfId="10968"/>
    <cellStyle name="British Pound[2] 4" xfId="10969"/>
    <cellStyle name="British Pound[2] 4 2" xfId="10970"/>
    <cellStyle name="British Pound[2] 4 3" xfId="10971"/>
    <cellStyle name="British Pound[2] 4 4" xfId="10972"/>
    <cellStyle name="British Pound[2] 4 5" xfId="10973"/>
    <cellStyle name="British Pound[2] 4 6" xfId="10974"/>
    <cellStyle name="British Pound[2] 5" xfId="10975"/>
    <cellStyle name="British Pound[2] 5 2" xfId="10976"/>
    <cellStyle name="British Pound[2] 5 3" xfId="10977"/>
    <cellStyle name="British Pound[2] 5 4" xfId="10978"/>
    <cellStyle name="British Pound[2] 5 5" xfId="10979"/>
    <cellStyle name="British Pound[2] 5 6" xfId="10980"/>
    <cellStyle name="British Pound[2] 6" xfId="10981"/>
    <cellStyle name="British Pound[2] 6 2" xfId="10982"/>
    <cellStyle name="British Pound[2] 6 3" xfId="10983"/>
    <cellStyle name="British Pound[2] 6 4" xfId="10984"/>
    <cellStyle name="British Pound[2] 6 5" xfId="10985"/>
    <cellStyle name="British Pound_Book2" xfId="10986"/>
    <cellStyle name="BuiltOption_Content" xfId="10987"/>
    <cellStyle name="Business Description" xfId="10988"/>
    <cellStyle name="C?AO_?A°??µAoC?" xfId="10989"/>
    <cellStyle name="Cabeçalho 1" xfId="10990"/>
    <cellStyle name="Cabeçalho 2" xfId="10991"/>
    <cellStyle name="Cabeçalho 3" xfId="10992"/>
    <cellStyle name="Cabeçalho 4" xfId="10993"/>
    <cellStyle name="Calc Currency (0)" xfId="10994"/>
    <cellStyle name="Calc Currency (2)" xfId="10995"/>
    <cellStyle name="Calc Percent (0)" xfId="10996"/>
    <cellStyle name="Calc Percent (1)" xfId="10997"/>
    <cellStyle name="Calc Percent (2)" xfId="10998"/>
    <cellStyle name="Calc Units (0)" xfId="10999"/>
    <cellStyle name="Calc Units (1)" xfId="11000"/>
    <cellStyle name="Calc Units (2)" xfId="11001"/>
    <cellStyle name="Calcul" xfId="11002"/>
    <cellStyle name="Calcul 10" xfId="11003"/>
    <cellStyle name="Calcul 2" xfId="11004"/>
    <cellStyle name="Calcul 2 2" xfId="11005"/>
    <cellStyle name="Calcul 2 2 2" xfId="11006"/>
    <cellStyle name="Calcul 2 2 2 2" xfId="11007"/>
    <cellStyle name="Calcul 2 2 3" xfId="11008"/>
    <cellStyle name="Calcul 2 2 3 2" xfId="11009"/>
    <cellStyle name="Calcul 2 2 4" xfId="11010"/>
    <cellStyle name="Calcul 2 2 5" xfId="11011"/>
    <cellStyle name="Calcul 2 2 6" xfId="11012"/>
    <cellStyle name="Calcul 2 2 7" xfId="11013"/>
    <cellStyle name="Calcul 2 3" xfId="11014"/>
    <cellStyle name="Calcul 2 3 2" xfId="11015"/>
    <cellStyle name="Calcul 2 3 2 2" xfId="11016"/>
    <cellStyle name="Calcul 2 3 3" xfId="11017"/>
    <cellStyle name="Calcul 2 3 3 2" xfId="11018"/>
    <cellStyle name="Calcul 2 3 4" xfId="11019"/>
    <cellStyle name="Calcul 2 4" xfId="11020"/>
    <cellStyle name="Calcul 2 4 2" xfId="11021"/>
    <cellStyle name="Calcul 2 4 2 2" xfId="11022"/>
    <cellStyle name="Calcul 2 4 3" xfId="11023"/>
    <cellStyle name="Calcul 2 5" xfId="11024"/>
    <cellStyle name="Calcul 2 5 2" xfId="11025"/>
    <cellStyle name="Calcul 2 6" xfId="11026"/>
    <cellStyle name="Calcul 2 7" xfId="11027"/>
    <cellStyle name="Calcul 2 8" xfId="11028"/>
    <cellStyle name="Calcul 3" xfId="11029"/>
    <cellStyle name="Calcul 3 2" xfId="11030"/>
    <cellStyle name="Calcul 3 2 2" xfId="11031"/>
    <cellStyle name="Calcul 3 3" xfId="11032"/>
    <cellStyle name="Calcul 3 3 2" xfId="11033"/>
    <cellStyle name="Calcul 3 4" xfId="11034"/>
    <cellStyle name="Calcul 3 5" xfId="11035"/>
    <cellStyle name="Calcul 3 6" xfId="11036"/>
    <cellStyle name="Calcul 3 7" xfId="11037"/>
    <cellStyle name="Calcul 3 8" xfId="11038"/>
    <cellStyle name="Calcul 4" xfId="11039"/>
    <cellStyle name="Calcul 4 2" xfId="11040"/>
    <cellStyle name="Calcul 4 2 2" xfId="11041"/>
    <cellStyle name="Calcul 4 3" xfId="11042"/>
    <cellStyle name="Calcul 4 3 2" xfId="11043"/>
    <cellStyle name="Calcul 4 4" xfId="11044"/>
    <cellStyle name="Calcul 4 5" xfId="11045"/>
    <cellStyle name="Calcul 4 6" xfId="11046"/>
    <cellStyle name="Calcul 4 7" xfId="11047"/>
    <cellStyle name="Calcul 4 8" xfId="11048"/>
    <cellStyle name="Calcul 5" xfId="11049"/>
    <cellStyle name="Calcul 5 2" xfId="11050"/>
    <cellStyle name="Calcul 5 2 2" xfId="11051"/>
    <cellStyle name="Calcul 5 3" xfId="11052"/>
    <cellStyle name="Calcul 5 4" xfId="11053"/>
    <cellStyle name="Calcul 5 5" xfId="11054"/>
    <cellStyle name="Calcul 5 6" xfId="11055"/>
    <cellStyle name="Calcul 5 7" xfId="11056"/>
    <cellStyle name="Calcul 6" xfId="11057"/>
    <cellStyle name="Calcul 6 2" xfId="11058"/>
    <cellStyle name="Calcul 7" xfId="11059"/>
    <cellStyle name="Calcul 8" xfId="11060"/>
    <cellStyle name="Calcul 9" xfId="11061"/>
    <cellStyle name="Calculated" xfId="11062"/>
    <cellStyle name="Calculation" xfId="11063"/>
    <cellStyle name="Calculation 10" xfId="11064"/>
    <cellStyle name="Calculation 11" xfId="11065"/>
    <cellStyle name="Calculation 12" xfId="11066"/>
    <cellStyle name="Calculation 13" xfId="11067"/>
    <cellStyle name="Calculation 14" xfId="11068"/>
    <cellStyle name="Calculation 15" xfId="11069"/>
    <cellStyle name="Calculation 16" xfId="11070"/>
    <cellStyle name="Calculation 17" xfId="11071"/>
    <cellStyle name="Calculation 18" xfId="11072"/>
    <cellStyle name="Calculation 19" xfId="11073"/>
    <cellStyle name="Calculation 2" xfId="11074"/>
    <cellStyle name="Calculation 2 10" xfId="11075"/>
    <cellStyle name="Calculation 2 2" xfId="11076"/>
    <cellStyle name="Calculation 2 2 2" xfId="11077"/>
    <cellStyle name="Calculation 2 2 2 2" xfId="11078"/>
    <cellStyle name="Calculation 2 2 3" xfId="11079"/>
    <cellStyle name="Calculation 2 2 3 2" xfId="11080"/>
    <cellStyle name="Calculation 2 2 4" xfId="11081"/>
    <cellStyle name="Calculation 2 3" xfId="11082"/>
    <cellStyle name="Calculation 2 3 2" xfId="11083"/>
    <cellStyle name="Calculation 2 3 2 2" xfId="11084"/>
    <cellStyle name="Calculation 2 3 3" xfId="11085"/>
    <cellStyle name="Calculation 2 3 4" xfId="11086"/>
    <cellStyle name="Calculation 2 3 5" xfId="11087"/>
    <cellStyle name="Calculation 2 3 6" xfId="11088"/>
    <cellStyle name="Calculation 2 3 7" xfId="11089"/>
    <cellStyle name="Calculation 2 3 8" xfId="11090"/>
    <cellStyle name="Calculation 2 4" xfId="11091"/>
    <cellStyle name="Calculation 2 4 2" xfId="11092"/>
    <cellStyle name="Calculation 2 4 3" xfId="11093"/>
    <cellStyle name="Calculation 2 4 4" xfId="11094"/>
    <cellStyle name="Calculation 2 4 5" xfId="11095"/>
    <cellStyle name="Calculation 2 4 6" xfId="11096"/>
    <cellStyle name="Calculation 2 4 7" xfId="11097"/>
    <cellStyle name="Calculation 2 4 8" xfId="11098"/>
    <cellStyle name="Calculation 2 5" xfId="11099"/>
    <cellStyle name="Calculation 2 5 2" xfId="11100"/>
    <cellStyle name="Calculation 2 5 3" xfId="11101"/>
    <cellStyle name="Calculation 2 5 4" xfId="11102"/>
    <cellStyle name="Calculation 2 5 5" xfId="11103"/>
    <cellStyle name="Calculation 2 5 6" xfId="11104"/>
    <cellStyle name="Calculation 2 5 7" xfId="11105"/>
    <cellStyle name="Calculation 2 6" xfId="11106"/>
    <cellStyle name="Calculation 2 6 2" xfId="11107"/>
    <cellStyle name="Calculation 2 7" xfId="11108"/>
    <cellStyle name="Calculation 2 7 2" xfId="11109"/>
    <cellStyle name="Calculation 2 8" xfId="11110"/>
    <cellStyle name="Calculation 2 9" xfId="11111"/>
    <cellStyle name="Calculation 20" xfId="11112"/>
    <cellStyle name="Calculation 3" xfId="11113"/>
    <cellStyle name="Calculation 3 2" xfId="11114"/>
    <cellStyle name="Calculation 3 3" xfId="11115"/>
    <cellStyle name="Calculation 3 4" xfId="11116"/>
    <cellStyle name="Calculation 3 5" xfId="11117"/>
    <cellStyle name="Calculation 3 6" xfId="11118"/>
    <cellStyle name="Calculation 3 7" xfId="11119"/>
    <cellStyle name="Calculation 4" xfId="11120"/>
    <cellStyle name="Calculation 4 2" xfId="11121"/>
    <cellStyle name="Calculation 4 3" xfId="11122"/>
    <cellStyle name="Calculation 4 4" xfId="11123"/>
    <cellStyle name="Calculation 4 5" xfId="11124"/>
    <cellStyle name="Calculation 4 6" xfId="11125"/>
    <cellStyle name="Calculation 4 7" xfId="11126"/>
    <cellStyle name="Calculation 5" xfId="11127"/>
    <cellStyle name="Calculation 5 2" xfId="11128"/>
    <cellStyle name="Calculation 5 3" xfId="11129"/>
    <cellStyle name="Calculation 5 4" xfId="11130"/>
    <cellStyle name="Calculation 6" xfId="11131"/>
    <cellStyle name="Calculation 6 2" xfId="11132"/>
    <cellStyle name="Calculation 6 3" xfId="11133"/>
    <cellStyle name="Calculation 6 4" xfId="11134"/>
    <cellStyle name="Calculation 7" xfId="11135"/>
    <cellStyle name="Calculation 7 2" xfId="11136"/>
    <cellStyle name="Calculation 7 3" xfId="11137"/>
    <cellStyle name="Calculation 7 4" xfId="11138"/>
    <cellStyle name="Calculation 8" xfId="11139"/>
    <cellStyle name="Calculation 8 2" xfId="11140"/>
    <cellStyle name="Calculation 8 3" xfId="11141"/>
    <cellStyle name="Calculation 8 4" xfId="11142"/>
    <cellStyle name="Calculation 9" xfId="11143"/>
    <cellStyle name="Calculation_Ипотека июнь" xfId="11144"/>
    <cellStyle name="Cálculo" xfId="11145"/>
    <cellStyle name="cárky [0]_2-99" xfId="11146"/>
    <cellStyle name="čárky [0]_2-99" xfId="11147"/>
    <cellStyle name="cárky [0]_laroux" xfId="11148"/>
    <cellStyle name="čárky [0]_laroux" xfId="11149"/>
    <cellStyle name="cárky_2-99" xfId="11150"/>
    <cellStyle name="čárky_2-99" xfId="11151"/>
    <cellStyle name="cárky_laroux" xfId="11152"/>
    <cellStyle name="čárky_laroux" xfId="11153"/>
    <cellStyle name="cárky_laroux_1" xfId="11154"/>
    <cellStyle name="čárky_laroux_1" xfId="11155"/>
    <cellStyle name="cárkyd" xfId="11156"/>
    <cellStyle name="cárkyd 2" xfId="11157"/>
    <cellStyle name="cary" xfId="11158"/>
    <cellStyle name="cary 2" xfId="11159"/>
    <cellStyle name="Case" xfId="11160"/>
    <cellStyle name="category" xfId="11161"/>
    <cellStyle name="Celkem" xfId="11162"/>
    <cellStyle name="CellStyle" xfId="11163"/>
    <cellStyle name="Cellule liée" xfId="11164"/>
    <cellStyle name="CellWithBorderStyle" xfId="11165"/>
    <cellStyle name="Célula Ligada" xfId="11166"/>
    <cellStyle name="Center Across" xfId="11167"/>
    <cellStyle name="Center Across 2" xfId="11168"/>
    <cellStyle name="Center Across 2 2" xfId="11169"/>
    <cellStyle name="Center Across 2 3" xfId="11170"/>
    <cellStyle name="Center Across 2 4" xfId="11171"/>
    <cellStyle name="Center Across 2 5" xfId="11172"/>
    <cellStyle name="Center Across 2 6" xfId="11173"/>
    <cellStyle name="Center Across 2 7" xfId="11174"/>
    <cellStyle name="Center Across 2 8" xfId="11175"/>
    <cellStyle name="Center Across 2 9" xfId="11176"/>
    <cellStyle name="Center Across 3" xfId="11177"/>
    <cellStyle name="Center Across 3 2" xfId="11178"/>
    <cellStyle name="Center Across 3 3" xfId="11179"/>
    <cellStyle name="Center Across 3 4" xfId="11180"/>
    <cellStyle name="Center Across 3 5" xfId="11181"/>
    <cellStyle name="Center Across 3 6" xfId="11182"/>
    <cellStyle name="Center Across 3 7" xfId="11183"/>
    <cellStyle name="Center Across 3 8" xfId="11184"/>
    <cellStyle name="Center Across 3 9" xfId="11185"/>
    <cellStyle name="Center Across 4" xfId="11186"/>
    <cellStyle name="Center Across 4 2" xfId="11187"/>
    <cellStyle name="Center Across 4 3" xfId="11188"/>
    <cellStyle name="Center Across 4 4" xfId="11189"/>
    <cellStyle name="Center Across 4 5" xfId="11190"/>
    <cellStyle name="Center Across 4 6" xfId="11191"/>
    <cellStyle name="Center Across 4 7" xfId="11192"/>
    <cellStyle name="Center Across 4 8" xfId="11193"/>
    <cellStyle name="Center Across 4 9" xfId="11194"/>
    <cellStyle name="Center Across 5" xfId="11195"/>
    <cellStyle name="Center Across 5 2" xfId="11196"/>
    <cellStyle name="Center Across 5 3" xfId="11197"/>
    <cellStyle name="Center Across 5 4" xfId="11198"/>
    <cellStyle name="Center Across 5 5" xfId="11199"/>
    <cellStyle name="Center Across 5 6" xfId="11200"/>
    <cellStyle name="Center Across 5 7" xfId="11201"/>
    <cellStyle name="Center Across 5 8" xfId="11202"/>
    <cellStyle name="Check" xfId="11203"/>
    <cellStyle name="Check 10" xfId="11204"/>
    <cellStyle name="Check 2" xfId="11205"/>
    <cellStyle name="Check 3" xfId="11206"/>
    <cellStyle name="Check 4" xfId="11207"/>
    <cellStyle name="Check 5" xfId="11208"/>
    <cellStyle name="Check 6" xfId="11209"/>
    <cellStyle name="Check 7" xfId="11210"/>
    <cellStyle name="Check 8" xfId="11211"/>
    <cellStyle name="Check 9" xfId="11212"/>
    <cellStyle name="Check Cell" xfId="11213"/>
    <cellStyle name="Check Cell 10" xfId="11214"/>
    <cellStyle name="Check Cell 11" xfId="11215"/>
    <cellStyle name="Check Cell 12" xfId="11216"/>
    <cellStyle name="Check Cell 13" xfId="11217"/>
    <cellStyle name="Check Cell 14" xfId="11218"/>
    <cellStyle name="Check Cell 15" xfId="11219"/>
    <cellStyle name="Check Cell 16" xfId="11220"/>
    <cellStyle name="Check Cell 17" xfId="11221"/>
    <cellStyle name="Check Cell 18" xfId="11222"/>
    <cellStyle name="Check Cell 19" xfId="11223"/>
    <cellStyle name="Check Cell 2" xfId="11224"/>
    <cellStyle name="Check Cell 2 2" xfId="11225"/>
    <cellStyle name="Check Cell 2 2 2" xfId="11226"/>
    <cellStyle name="Check Cell 2 2 3" xfId="11227"/>
    <cellStyle name="Check Cell 2 3" xfId="11228"/>
    <cellStyle name="Check Cell 2 4" xfId="11229"/>
    <cellStyle name="Check Cell 2 5" xfId="11230"/>
    <cellStyle name="Check Cell 2 6" xfId="11231"/>
    <cellStyle name="Check Cell 2 7" xfId="11232"/>
    <cellStyle name="Check Cell 3" xfId="11233"/>
    <cellStyle name="Check Cell 3 2" xfId="11234"/>
    <cellStyle name="Check Cell 3 3" xfId="11235"/>
    <cellStyle name="Check Cell 3 4" xfId="11236"/>
    <cellStyle name="Check Cell 3 5" xfId="11237"/>
    <cellStyle name="Check Cell 3 6" xfId="11238"/>
    <cellStyle name="Check Cell 4" xfId="11239"/>
    <cellStyle name="Check Cell 4 2" xfId="11240"/>
    <cellStyle name="Check Cell 4 3" xfId="11241"/>
    <cellStyle name="Check Cell 4 4" xfId="11242"/>
    <cellStyle name="Check Cell 4 5" xfId="11243"/>
    <cellStyle name="Check Cell 4 6" xfId="11244"/>
    <cellStyle name="Check Cell 5" xfId="11245"/>
    <cellStyle name="Check Cell 6" xfId="11246"/>
    <cellStyle name="Check Cell 7" xfId="11247"/>
    <cellStyle name="Check Cell 8" xfId="11248"/>
    <cellStyle name="Check Cell 9" xfId="11249"/>
    <cellStyle name="Check Cell_Ипотека июнь" xfId="11250"/>
    <cellStyle name="Chiffres %" xfId="11251"/>
    <cellStyle name="Chiffres milliers" xfId="11252"/>
    <cellStyle name="Chybně" xfId="11253"/>
    <cellStyle name="čiarky [0]_Lud_ist_plan" xfId="11254"/>
    <cellStyle name="čiarky_Lud_ist_plan" xfId="11255"/>
    <cellStyle name="Co. Names" xfId="11256"/>
    <cellStyle name="Co. Names - Bold" xfId="11257"/>
    <cellStyle name="Co. Names_506-2-pt" xfId="11258"/>
    <cellStyle name="Code" xfId="11259"/>
    <cellStyle name="Code 2" xfId="11260"/>
    <cellStyle name="COL HEADINGS" xfId="11261"/>
    <cellStyle name="COL HEADINGS 2" xfId="11262"/>
    <cellStyle name="COL HEADINGS 2 2" xfId="11263"/>
    <cellStyle name="COL HEADINGS 2 3" xfId="11264"/>
    <cellStyle name="COL HEADINGS 2 4" xfId="11265"/>
    <cellStyle name="COL HEADINGS 2 5" xfId="11266"/>
    <cellStyle name="COL HEADINGS 2 6" xfId="11267"/>
    <cellStyle name="COL HEADINGS 2 7" xfId="11268"/>
    <cellStyle name="COL HEADINGS 2 8" xfId="11269"/>
    <cellStyle name="COL HEADINGS 2 9" xfId="11270"/>
    <cellStyle name="COL HEADINGS 3" xfId="11271"/>
    <cellStyle name="COL HEADINGS 3 2" xfId="11272"/>
    <cellStyle name="COL HEADINGS 3 3" xfId="11273"/>
    <cellStyle name="COL HEADINGS 3 4" xfId="11274"/>
    <cellStyle name="COL HEADINGS 3 5" xfId="11275"/>
    <cellStyle name="COL HEADINGS 3 6" xfId="11276"/>
    <cellStyle name="COL HEADINGS 3 7" xfId="11277"/>
    <cellStyle name="COL HEADINGS 3 8" xfId="11278"/>
    <cellStyle name="COL HEADINGS 3 9" xfId="11279"/>
    <cellStyle name="COL HEADINGS 4" xfId="11280"/>
    <cellStyle name="COL HEADINGS 4 2" xfId="11281"/>
    <cellStyle name="COL HEADINGS 4 3" xfId="11282"/>
    <cellStyle name="COL HEADINGS 4 4" xfId="11283"/>
    <cellStyle name="COL HEADINGS 4 5" xfId="11284"/>
    <cellStyle name="COL HEADINGS 4 6" xfId="11285"/>
    <cellStyle name="COL HEADINGS 4 7" xfId="11286"/>
    <cellStyle name="COL HEADINGS 4 8" xfId="11287"/>
    <cellStyle name="COL HEADINGS 4 9" xfId="11288"/>
    <cellStyle name="COL HEADINGS 5" xfId="11289"/>
    <cellStyle name="COL HEADINGS 5 2" xfId="11290"/>
    <cellStyle name="COL HEADINGS 5 3" xfId="11291"/>
    <cellStyle name="COL HEADINGS 5 4" xfId="11292"/>
    <cellStyle name="COL HEADINGS 5 5" xfId="11293"/>
    <cellStyle name="COL HEADINGS 5 6" xfId="11294"/>
    <cellStyle name="COL HEADINGS 5 7" xfId="11295"/>
    <cellStyle name="COL HEADINGS 5 8" xfId="11296"/>
    <cellStyle name="Collegamento ipertestuale visitato_costi 30 09 2001 Cardif" xfId="11297"/>
    <cellStyle name="Collegamento ipertestuale_cardif_06_01 (version CDA)" xfId="11298"/>
    <cellStyle name="Column Heading" xfId="11299"/>
    <cellStyle name="ColumnHead" xfId="11300"/>
    <cellStyle name="ColumnHead 2" xfId="11301"/>
    <cellStyle name="ColumnHead 2 2" xfId="11302"/>
    <cellStyle name="ColumnHead 2 3" xfId="11303"/>
    <cellStyle name="ColumnHead 2 4" xfId="11304"/>
    <cellStyle name="ColumnHead 2 5" xfId="11305"/>
    <cellStyle name="ColumnHead 2 6" xfId="11306"/>
    <cellStyle name="ColumnHead 2 7" xfId="11307"/>
    <cellStyle name="ColumnHead 2 8" xfId="11308"/>
    <cellStyle name="ColumnHead 2 9" xfId="11309"/>
    <cellStyle name="ColumnHead 3" xfId="11310"/>
    <cellStyle name="ColumnHead 3 2" xfId="11311"/>
    <cellStyle name="ColumnHead 3 3" xfId="11312"/>
    <cellStyle name="ColumnHead 3 4" xfId="11313"/>
    <cellStyle name="ColumnHead 3 5" xfId="11314"/>
    <cellStyle name="ColumnHead 3 6" xfId="11315"/>
    <cellStyle name="ColumnHead 3 7" xfId="11316"/>
    <cellStyle name="ColumnHead 3 8" xfId="11317"/>
    <cellStyle name="ColumnHead 3 9" xfId="11318"/>
    <cellStyle name="ColumnHead 4" xfId="11319"/>
    <cellStyle name="ColumnHead 4 2" xfId="11320"/>
    <cellStyle name="ColumnHead 4 3" xfId="11321"/>
    <cellStyle name="ColumnHead 4 4" xfId="11322"/>
    <cellStyle name="ColumnHead 4 5" xfId="11323"/>
    <cellStyle name="ColumnHead 4 6" xfId="11324"/>
    <cellStyle name="ColumnHead 4 7" xfId="11325"/>
    <cellStyle name="ColumnHead 4 8" xfId="11326"/>
    <cellStyle name="ColumnHead 4 9" xfId="11327"/>
    <cellStyle name="ColumnHead 5" xfId="11328"/>
    <cellStyle name="ColumnHead 5 2" xfId="11329"/>
    <cellStyle name="ColumnHead 5 3" xfId="11330"/>
    <cellStyle name="ColumnHead 5 4" xfId="11331"/>
    <cellStyle name="ColumnHead 5 5" xfId="11332"/>
    <cellStyle name="ColumnHead 5 6" xfId="11333"/>
    <cellStyle name="ColumnHead 5 7" xfId="11334"/>
    <cellStyle name="ColumnHead 5 8" xfId="11335"/>
    <cellStyle name="ColumnHeaderBoldFillStyle" xfId="11336"/>
    <cellStyle name="ColumnHeaderBoldFillStyleSmall" xfId="11337"/>
    <cellStyle name="ColumnHeaderFillStyle" xfId="11338"/>
    <cellStyle name="ColumnHeading" xfId="11339"/>
    <cellStyle name="CombinedVol_Data" xfId="11340"/>
    <cellStyle name="comic" xfId="11341"/>
    <cellStyle name="Comma  - Style1" xfId="11342"/>
    <cellStyle name="Comma (0,0)" xfId="11343"/>
    <cellStyle name="Comma (0,0) -" xfId="11344"/>
    <cellStyle name="Comma (0,0) incl." xfId="11345"/>
    <cellStyle name="Comma (0,0) N/A" xfId="11346"/>
    <cellStyle name="Comma (0,0) TBD" xfId="11347"/>
    <cellStyle name="Comma (0,0) TBD-" xfId="11348"/>
    <cellStyle name="Comma (0,0) TBD_(0+12) 2002 Cost Improvement Status" xfId="11349"/>
    <cellStyle name="Comma (0,0) TBD-_(0+12) 2002 Cost Improvement Status" xfId="11350"/>
    <cellStyle name="Comma (0,0) TBD_(3+9) 2002 Cost Improvement Status" xfId="11351"/>
    <cellStyle name="Comma (0,0) TBD-_(3+9) 2002 Cost Improvement Status" xfId="11352"/>
    <cellStyle name="Comma (0,0) TBD_(3+9) 2002 Cost Improvement Status_RU Price Positioni Apr 2008_incl GPI" xfId="11353"/>
    <cellStyle name="Comma (0,0) TBD-_(3+9) 2002 Cost Improvement Status_RU Price Positioni Apr 2008_incl GPI" xfId="11354"/>
    <cellStyle name="Comma (0,0) TBD_(4+8) YoY (3)" xfId="11355"/>
    <cellStyle name="Comma (0,0) TBD-_11+1 comm_4" xfId="11356"/>
    <cellStyle name="Comma (0,0) TBD_5+7 YoY cost performance 2" xfId="11357"/>
    <cellStyle name="Comma (0,0) TBD-_5+7 YoY cost performance 2" xfId="11358"/>
    <cellStyle name="Comma (0,0) TBD_6+ YoY cost performance2" xfId="11359"/>
    <cellStyle name="Comma (0,0) TBD-_6+ YoY cost performance2" xfId="11360"/>
    <cellStyle name="Comma (0,0) TBD_ABS - Final" xfId="11361"/>
    <cellStyle name="Comma (0,0) TBD-_ABS - Final" xfId="11362"/>
    <cellStyle name="Comma (0,0) TBD_BSM_Key Assumptions" xfId="11363"/>
    <cellStyle name="Comma (0,0) TBD-_BSM_Key Assumptions" xfId="11364"/>
    <cellStyle name="Comma (0,0) TBD_Business Structure Income Statements - 18-11-04" xfId="11365"/>
    <cellStyle name="Comma (0,0) TBD-_Business Structure Income Statements - 18-11-04" xfId="11366"/>
    <cellStyle name="Comma (0,0) TBD_Business Structure.041104" xfId="11367"/>
    <cellStyle name="Comma (0,0) TBD-_Business Structure.041104" xfId="11368"/>
    <cellStyle name="Comma (0,0) TBD_Business Structure.101104" xfId="11369"/>
    <cellStyle name="Comma (0,0) TBD-_Business Structure.101104" xfId="11370"/>
    <cellStyle name="Comma (0,0) TBD_Cont Margin Breakdown Q2 by VL by Mkt" xfId="11371"/>
    <cellStyle name="Comma (0,0) TBD-_Cont Margin Breakdown Q2 by VL by Mkt" xfId="11372"/>
    <cellStyle name="Comma (0,0) TBD_H-C Facer" xfId="11373"/>
    <cellStyle name="Comma (0,0) TBD-_Incoming Allocations" xfId="11374"/>
    <cellStyle name="Comma (0,0) TBD_Incoming Allocations 2003" xfId="11375"/>
    <cellStyle name="Comma (0,0) TBD-_Incoming Allocations 2003" xfId="11376"/>
    <cellStyle name="Comma (0,0) TBD_Products.041104" xfId="11377"/>
    <cellStyle name="Comma (0,0) TBD-_Products.041104" xfId="11378"/>
    <cellStyle name="Comma (0,0) TBD_ProfitOvw 2003 39 summary" xfId="11379"/>
    <cellStyle name="Comma (0,0) TBD-_ProfitOvw 2003 39 summary" xfId="11380"/>
    <cellStyle name="Comma (0,0) TBD_ProfitOvw 2003 6+6 vs 3+9 for VL deck" xfId="11381"/>
    <cellStyle name="Comma (0,0) TBD-_ProfitOvw 2003 6+6 vs 3+9 for VL deck" xfId="11382"/>
    <cellStyle name="Comma (0,0) TBD_ProfitOvw 2003 Budget" xfId="11383"/>
    <cellStyle name="Comma (0,0) TBD-_ProfitOvw 2003 Budget" xfId="11384"/>
    <cellStyle name="Comma (0,0) TBD_PSA Cost gap update" xfId="11385"/>
    <cellStyle name="Comma (0,0) TBD-_PSA Cost gap update" xfId="11386"/>
    <cellStyle name="Comma (0,0) TBD_Tab 1" xfId="11387"/>
    <cellStyle name="Comma (0,0) TBD-_YoY" xfId="11388"/>
    <cellStyle name="Comma (0,0) TBD_YoY (4)" xfId="11389"/>
    <cellStyle name="Comma (0,0) TBD-_Y-o-Y Pro-Non-Prod CBG Cost Performance Budget Restatement V2" xfId="11390"/>
    <cellStyle name="Comma (0,0)_(0+12) 2002 Cost Improvement Status" xfId="11391"/>
    <cellStyle name="Comma (0,00)" xfId="11392"/>
    <cellStyle name="Comma (0,00) -" xfId="11393"/>
    <cellStyle name="Comma (0,00) incl." xfId="11394"/>
    <cellStyle name="Comma (0,00) N/A" xfId="11395"/>
    <cellStyle name="Comma (0,00) TBD" xfId="11396"/>
    <cellStyle name="Comma (0,00) TBD-" xfId="11397"/>
    <cellStyle name="Comma (0,00) TBD_(0+12) 2002 Cost Improvement Status" xfId="11398"/>
    <cellStyle name="Comma (0,00) TBD-_(0+12) 2002 Cost Improvement Status" xfId="11399"/>
    <cellStyle name="Comma (0,00) TBD_(3+9) 2002 Cost Improvement Status" xfId="11400"/>
    <cellStyle name="Comma (0,00) TBD-_(3+9) 2002 Cost Improvement Status" xfId="11401"/>
    <cellStyle name="Comma (0,00) TBD_(3+9) 2002 Cost Improvement Status_RU Price Positioni Apr 2008_incl GPI" xfId="11402"/>
    <cellStyle name="Comma (0,00) TBD-_(3+9) 2002 Cost Improvement Status_RU Price Positioni Apr 2008_incl GPI" xfId="11403"/>
    <cellStyle name="Comma (0,00) TBD_11+1 comm_4" xfId="11404"/>
    <cellStyle name="Comma (0,00) TBD-_11+1 comm_4" xfId="11405"/>
    <cellStyle name="Comma (0,00) TBD_5+7 YoY cost performance 2" xfId="11406"/>
    <cellStyle name="Comma (0,00) TBD-_5+7 YoY cost performance 2" xfId="11407"/>
    <cellStyle name="Comma (0,00) TBD_6+ YoY cost performance2" xfId="11408"/>
    <cellStyle name="Comma (0,00) TBD-_6+ YoY cost performance2" xfId="11409"/>
    <cellStyle name="Comma (0,00) TBD_ABS - Final" xfId="11410"/>
    <cellStyle name="Comma (0,00) TBD-_ABS - Final" xfId="11411"/>
    <cellStyle name="Comma (0,00) TBD_BSM_Key Assumptions" xfId="11412"/>
    <cellStyle name="Comma (0,00) TBD-_BSM_Key Assumptions" xfId="11413"/>
    <cellStyle name="Comma (0,00) TBD_Business Structure Income Statements - 18-11-04" xfId="11414"/>
    <cellStyle name="Comma (0,00) TBD-_Business Structure Income Statements - 18-11-04" xfId="11415"/>
    <cellStyle name="Comma (0,00) TBD_Business Structure.041104" xfId="11416"/>
    <cellStyle name="Comma (0,00) TBD-_Business Structure.041104" xfId="11417"/>
    <cellStyle name="Comma (0,00) TBD_Business Structure.101104" xfId="11418"/>
    <cellStyle name="Comma (0,00) TBD-_Business Structure.101104" xfId="11419"/>
    <cellStyle name="Comma (0,00) TBD_Cont Margin Breakdown Q2 by VL by Mkt" xfId="11420"/>
    <cellStyle name="Comma (0,00) TBD-_Cont Margin Breakdown Q2 by VL by Mkt" xfId="11421"/>
    <cellStyle name="Comma (0,00) TBD_Europe Region" xfId="11422"/>
    <cellStyle name="Comma (0,00) TBD-_Europe Region" xfId="11423"/>
    <cellStyle name="Comma (0,00) TBD_Incoming Allocations" xfId="11424"/>
    <cellStyle name="Comma (0,00) TBD-_Incoming Allocations" xfId="11425"/>
    <cellStyle name="Comma (0,00) TBD_Incoming Allocations 2003" xfId="11426"/>
    <cellStyle name="Comma (0,00) TBD-_Incoming Allocations 2003" xfId="11427"/>
    <cellStyle name="Comma (0,00) TBD_Page 2f (2)" xfId="11428"/>
    <cellStyle name="Comma (0,00) TBD-_Page 2f (2)" xfId="11429"/>
    <cellStyle name="Comma (0,00) TBD_Products.041104" xfId="11430"/>
    <cellStyle name="Comma (0,00) TBD-_Products.041104" xfId="11431"/>
    <cellStyle name="Comma (0,00) TBD_ProfitOvw 2003 39 summary" xfId="11432"/>
    <cellStyle name="Comma (0,00) TBD-_ProfitOvw 2003 39 summary" xfId="11433"/>
    <cellStyle name="Comma (0,00) TBD_ProfitOvw 2003 6+6 vs 3+9 for VL deck" xfId="11434"/>
    <cellStyle name="Comma (0,00) TBD-_ProfitOvw 2003 6+6 vs 3+9 for VL deck" xfId="11435"/>
    <cellStyle name="Comma (0,00) TBD_ProfitOvw 2003 Budget" xfId="11436"/>
    <cellStyle name="Comma (0,00) TBD-_ProfitOvw 2003 Budget" xfId="11437"/>
    <cellStyle name="Comma (0,00) TBD_PSA Cost gap update" xfId="11438"/>
    <cellStyle name="Comma (0,00) TBD-_PSA Cost gap update" xfId="11439"/>
    <cellStyle name="Comma (0,00) TBD_Tab 1" xfId="11440"/>
    <cellStyle name="Comma (0,00) TBD-_YoY" xfId="11441"/>
    <cellStyle name="Comma (0,00) TBD_Y-o-Y Pro-Non-Prod CBG Cost Performance Budget Restatement V2" xfId="11442"/>
    <cellStyle name="Comma (0,00) TBD-_Y-o-Y Pro-Non-Prod CBG Cost Performance Budget Restatement V2" xfId="11443"/>
    <cellStyle name="Comma (0,00) TBD_YoY_Cost_(111)" xfId="11444"/>
    <cellStyle name="Comma (0,00) TBD-_YoY_Cost_(111)" xfId="11445"/>
    <cellStyle name="Comma (0,00) TBD_YoY_Cost_(111)_RU Price Positioni Apr 2008_incl GPI" xfId="11446"/>
    <cellStyle name="Comma (0,00) TBD-_YoY_Cost_(111)_RU Price Positioni Apr 2008_incl GPI" xfId="11447"/>
    <cellStyle name="Comma (0,00)_(0+12) 2002 Cost Improvement Status" xfId="11448"/>
    <cellStyle name="Comma (0,000)" xfId="11449"/>
    <cellStyle name="Comma (0,000) -" xfId="11450"/>
    <cellStyle name="Comma (0,000) incl." xfId="11451"/>
    <cellStyle name="Comma (0,000) N/A" xfId="11452"/>
    <cellStyle name="Comma (0,000) TBD" xfId="11453"/>
    <cellStyle name="Comma (0,000) TBD-" xfId="11454"/>
    <cellStyle name="Comma (0,000) TBD_Page 2f (2)" xfId="11455"/>
    <cellStyle name="Comma (0,000) TBD-_Page 2f (2)" xfId="11456"/>
    <cellStyle name="Comma (0,000) TBD_Tab 1" xfId="11457"/>
    <cellStyle name="Comma (0,000) TBD-_YoY" xfId="11458"/>
    <cellStyle name="Comma (0,000)_(4+8) YoY (3)" xfId="11459"/>
    <cellStyle name="Comma (00)" xfId="11460"/>
    <cellStyle name="Comma (1)" xfId="11461"/>
    <cellStyle name="Comma (2)" xfId="11462"/>
    <cellStyle name="Comma [0] -" xfId="11463"/>
    <cellStyle name="Comma [0] 2" xfId="11464"/>
    <cellStyle name="Comma [0] 2 2" xfId="11465"/>
    <cellStyle name="Comma [0] 3" xfId="11466"/>
    <cellStyle name="Comma [0] incl." xfId="11467"/>
    <cellStyle name="Comma [0] N/A" xfId="11468"/>
    <cellStyle name="Comma [0] TBD" xfId="11469"/>
    <cellStyle name="Comma [0] TBD-" xfId="11470"/>
    <cellStyle name="Comma [0] TBD_(0+12) 2002 Cost Improvement Status" xfId="11471"/>
    <cellStyle name="Comma [0] TBD-_(0+12) 2002 Cost Improvement Status" xfId="11472"/>
    <cellStyle name="Comma [0] TBD_(3+9) 2002 Cost Improvement Status" xfId="11473"/>
    <cellStyle name="Comma [0] TBD-_(3+9) 2002 Cost Improvement Status" xfId="11474"/>
    <cellStyle name="Comma [0] TBD_(3+9) 2002 Cost Improvement Status_RU Price Positioni Apr 2008_incl GPI" xfId="11475"/>
    <cellStyle name="Comma [0] TBD-_(3+9) 2002 Cost Improvement Status_RU Price Positioni Apr 2008_incl GPI" xfId="11476"/>
    <cellStyle name="Comma [0] TBD_(3+9) comm 6_EOC Pack" xfId="11477"/>
    <cellStyle name="Comma [0] TBD-_(3+9) comm 6_EOC Pack" xfId="11478"/>
    <cellStyle name="Comma [0] TBD_0+12 vs Budget" xfId="11479"/>
    <cellStyle name="Comma [0] TBD-_0+12 vs Budget" xfId="11480"/>
    <cellStyle name="Comma [0] TBD_102 cash forecast" xfId="11481"/>
    <cellStyle name="Comma [0] TBD-_102 cash forecast" xfId="11482"/>
    <cellStyle name="Comma [0] TBD_11+1 comm_4" xfId="11483"/>
    <cellStyle name="Comma [0] TBD-_11+1 comm_4" xfId="11484"/>
    <cellStyle name="Comma [0] TBD_111 one pager" xfId="11485"/>
    <cellStyle name="Comma [0] TBD-_111 one pager" xfId="11486"/>
    <cellStyle name="Comma [0] TBD_2+10 vs Budget - True" xfId="11487"/>
    <cellStyle name="Comma [0] TBD-_2+10 vs Budget - True" xfId="11488"/>
    <cellStyle name="Comma [0] TBD_2002BP Nov 02 P&amp;SC Backup -- 2003 Key Cost Metrics" xfId="11489"/>
    <cellStyle name="Comma [0] TBD-_2002BP Nov 02 P&amp;SC Backup -- 2003 Key Cost Metrics" xfId="11490"/>
    <cellStyle name="Comma [0] TBD_2004 (93) VL Market Profit Sum1" xfId="11491"/>
    <cellStyle name="Comma [0] TBD-_2004 (93) VL Market Profit Sum1" xfId="11492"/>
    <cellStyle name="Comma [0] TBD_2004BudgetStatus_12 Dec LB Review _v4" xfId="11493"/>
    <cellStyle name="Comma [0] TBD-_2004BudgetStatus_12 Dec LB Review _v4" xfId="11494"/>
    <cellStyle name="Comma [0] TBD_2005 3+9 Flash" xfId="11495"/>
    <cellStyle name="Comma [0] TBD-_2005 3+9 Flash" xfId="11496"/>
    <cellStyle name="Comma [0] TBD_2005 Overview" xfId="11497"/>
    <cellStyle name="Comma [0] TBD-_2005 Overview" xfId="11498"/>
    <cellStyle name="Comma [0] TBD_2005 Overview_Sent_190804" xfId="11499"/>
    <cellStyle name="Comma [0] TBD-_2005 Overview_Sent_190804" xfId="11500"/>
    <cellStyle name="Comma [0] TBD_2005 Overview_V3_190804_2018" xfId="11501"/>
    <cellStyle name="Comma [0] TBD-_2005 Overview_V3_190804_2018" xfId="11502"/>
    <cellStyle name="Comma [0] TBD_2005 Overview_V3_200804_filed" xfId="11503"/>
    <cellStyle name="Comma [0] TBD-_2005 Overview_V3_200804_filed" xfId="11504"/>
    <cellStyle name="Comma [0] TBD_2005Outlook_170904 FINAL" xfId="11505"/>
    <cellStyle name="Comma [0] TBD-_2005Outlook_170904 FINAL" xfId="11506"/>
    <cellStyle name="Comma [0] TBD_210 one pager -- JR review" xfId="11507"/>
    <cellStyle name="Comma [0] TBD-_210 one pager -- JR review" xfId="11508"/>
    <cellStyle name="Comma [0] TBD_210 one pager -- v4" xfId="11509"/>
    <cellStyle name="Comma [0] TBD-_210 one pager -- v4" xfId="11510"/>
    <cellStyle name="Comma [0] TBD_210 one pager -- v5" xfId="11511"/>
    <cellStyle name="Comma [0] TBD-_210 one pager -- v5" xfId="11512"/>
    <cellStyle name="Comma [0] TBD_5+7 QoQ - 5" xfId="11513"/>
    <cellStyle name="Comma [0] TBD-_5+7 QoQ - 5" xfId="11514"/>
    <cellStyle name="Comma [0] TBD_5+7 YoY cost performance 2" xfId="11515"/>
    <cellStyle name="Comma [0] TBD-_5+7 YoY cost performance 2" xfId="11516"/>
    <cellStyle name="Comma [0] TBD_6+ YoY cost performance2" xfId="11517"/>
    <cellStyle name="Comma [0] TBD-_6+ YoY cost performance2" xfId="11518"/>
    <cellStyle name="Comma [0] TBD_694(93)Attachments" xfId="11519"/>
    <cellStyle name="Comma [0] TBD-_694(93)Attachments" xfId="11520"/>
    <cellStyle name="Comma [0] TBD_9+3_comm5_Corporate" xfId="11521"/>
    <cellStyle name="Comma [0] TBD-_9+3_comm5_Corporate" xfId="11522"/>
    <cellStyle name="Comma [0] TBD_93 cash page Q3 021028 1" xfId="11523"/>
    <cellStyle name="Comma [0] TBD-_93 cash page Q3 021028 1" xfId="11524"/>
    <cellStyle name="Comma [0] TBD_ABS - Final" xfId="11525"/>
    <cellStyle name="Comma [0] TBD-_ABS - Final" xfId="11526"/>
    <cellStyle name="Comma [0] TBD_AlbatrossQ1Budget281103v4" xfId="11527"/>
    <cellStyle name="Comma [0] TBD-_AlbatrossQ1Budget281103v4" xfId="11528"/>
    <cellStyle name="Comma [0] TBD_Book4" xfId="11529"/>
    <cellStyle name="Comma [0] TBD-_Book4" xfId="11530"/>
    <cellStyle name="Comma [0] TBD_BSM_Key Assumptions" xfId="11531"/>
    <cellStyle name="Comma [0] TBD-_BSM_Key Assumptions" xfId="11532"/>
    <cellStyle name="Comma [0] TBD_Bus Struct 2005 Outlook" xfId="11533"/>
    <cellStyle name="Comma [0] TBD-_Bus Struct 2005 Outlook" xfId="11534"/>
    <cellStyle name="Comma [0] TBD_Bus Struct 2005 Outlook_190804" xfId="11535"/>
    <cellStyle name="Comma [0] TBD-_Bus Struct 2005 Outlook_190804" xfId="11536"/>
    <cellStyle name="Comma [0] TBD_Business Structure Income Statements - 18-11-04" xfId="11537"/>
    <cellStyle name="Comma [0] TBD-_Business Structure Income Statements - 18-11-04" xfId="11538"/>
    <cellStyle name="Comma [0] TBD_Business Structure.041104" xfId="11539"/>
    <cellStyle name="Comma [0] TBD-_Business Structure.041104" xfId="11540"/>
    <cellStyle name="Comma [0] TBD_Business Structure.101104" xfId="11541"/>
    <cellStyle name="Comma [0] TBD-_Business Structure.101104" xfId="11542"/>
    <cellStyle name="Comma [0] TBD_BusinessStructure 2005 _051004v3" xfId="11543"/>
    <cellStyle name="Comma [0] TBD-_BusinessStructure 2005 _051004v3" xfId="11544"/>
    <cellStyle name="Comma [0] TBD_cash" xfId="11545"/>
    <cellStyle name="Comma [0] TBD-_cash" xfId="11546"/>
    <cellStyle name="Comma [0] TBD_CLEANED_4+8 vs Budget" xfId="11547"/>
    <cellStyle name="Comma [0] TBD-_CLEANED_4+8 vs Budget" xfId="11548"/>
    <cellStyle name="Comma [0] TBD_Cont Margin Breakdown Q2 by VL by Mkt" xfId="11549"/>
    <cellStyle name="Comma [0] TBD-_Cont Margin Breakdown Q2 by VL by Mkt" xfId="11550"/>
    <cellStyle name="Comma [0] TBD_EOC Review 2008" xfId="11551"/>
    <cellStyle name="Comma [0] TBD-_EOC Review 2008" xfId="11552"/>
    <cellStyle name="Comma [0] TBD_Europe Region" xfId="11553"/>
    <cellStyle name="Comma [0] TBD-_Europe Region" xfId="11554"/>
    <cellStyle name="Comma [0] TBD_FoE Sept S&amp;BG Submission V1 1709 FINAL" xfId="11555"/>
    <cellStyle name="Comma [0] TBD-_FoE Sept S&amp;BG Submission V1 1709 FINAL" xfId="11556"/>
    <cellStyle name="Comma [0] TBD_Incoming Allocations" xfId="11557"/>
    <cellStyle name="Comma [0] TBD-_Incoming Allocations" xfId="11558"/>
    <cellStyle name="Comma [0] TBD_Incoming Allocations 2003" xfId="11559"/>
    <cellStyle name="Comma [0] TBD-_Incoming Allocations 2003" xfId="11560"/>
    <cellStyle name="Comma [0] TBD_JPP050113_V2" xfId="11561"/>
    <cellStyle name="Comma [0] TBD-_JPP050113_V2" xfId="11562"/>
    <cellStyle name="Comma [0] TBD_July Analysis Page" xfId="11563"/>
    <cellStyle name="Comma [0] TBD-_July Analysis Page" xfId="11564"/>
    <cellStyle name="Comma [0] TBD_July SBG -- 2005-6 Outlook FoE Submission_190704" xfId="11565"/>
    <cellStyle name="Comma [0] TBD-_July SBG -- 2005-6 Outlook FoE Submission_190704" xfId="11566"/>
    <cellStyle name="Comma [0] TBD_July SBG -- 2005-6 Outlook FoE Submission_1907041" xfId="11567"/>
    <cellStyle name="Comma [0] TBD-_July SBG -- 2005-6 Outlook FoE Submission_1907041" xfId="11568"/>
    <cellStyle name="Comma [0] TBD_July SBG -- 2005-6 Outlook FoE Submission_200704" xfId="11569"/>
    <cellStyle name="Comma [0] TBD-_July SBG -- 2005-6 Outlook FoE Submission_200704" xfId="11570"/>
    <cellStyle name="Comma [0] TBD_outlook -- draft" xfId="11571"/>
    <cellStyle name="Comma [0] TBD-_outlook -- draft" xfId="11572"/>
    <cellStyle name="Comma [0] TBD_Page 2f (2)" xfId="11573"/>
    <cellStyle name="Comma [0] TBD-_Page 2f (2)" xfId="11574"/>
    <cellStyle name="Comma [0] TBD_Products.041104" xfId="11575"/>
    <cellStyle name="Comma [0] TBD-_Products.041104" xfId="11576"/>
    <cellStyle name="Comma [0] TBD_ProfitOvw 2003 39 summary" xfId="11577"/>
    <cellStyle name="Comma [0] TBD-_ProfitOvw 2003 39 summary" xfId="11578"/>
    <cellStyle name="Comma [0] TBD_ProfitOvw 2003 6+6 vs 3+9 for VL deck" xfId="11579"/>
    <cellStyle name="Comma [0] TBD-_ProfitOvw 2003 6+6 vs 3+9 for VL deck" xfId="11580"/>
    <cellStyle name="Comma [0] TBD_ProfitOvw 2003 Budget" xfId="11581"/>
    <cellStyle name="Comma [0] TBD-_ProfitOvw 2003 Budget" xfId="11582"/>
    <cellStyle name="Comma [0] TBD_PSA Cost gap update" xfId="11583"/>
    <cellStyle name="Comma [0] TBD-_PSA Cost gap update" xfId="11584"/>
    <cellStyle name="Comma [0] TBD_QTR2QTR - 3+9 Risk Adj" xfId="11585"/>
    <cellStyle name="Comma [0] TBD-_QTR2QTR - 3+9 Risk Adj" xfId="11586"/>
    <cellStyle name="Comma [0] TBD_Quarter over Quarter 2004 Budget 060104" xfId="11587"/>
    <cellStyle name="Comma [0] TBD-_Quarter over Quarter 2004 Budget 060104" xfId="11588"/>
    <cellStyle name="Comma [0] TBD_r&amp;o" xfId="11589"/>
    <cellStyle name="Comma [0] TBD-_Statusvs66_130804v1" xfId="11590"/>
    <cellStyle name="Comma [0] TBD_Y-o-Y Pro-Non-Prod CBG Cost Performance Budget Restatement V2" xfId="11591"/>
    <cellStyle name="Comma [0] TBD-_Y-o-Y Pro-Non-Prod CBG Cost Performance Budget Restatement V2" xfId="11592"/>
    <cellStyle name="Comma [0] TBD_YoY_Cost_(111)" xfId="11593"/>
    <cellStyle name="Comma [0] TBD-_YoY_Cost_(111)" xfId="11594"/>
    <cellStyle name="Comma [0] TBD_YoY_Cost_(111)_RU Price Positioni Apr 2008_incl GPI" xfId="11595"/>
    <cellStyle name="Comma [0] TBD-_YoY_Cost_(111)_RU Price Positioni Apr 2008_incl GPI" xfId="11596"/>
    <cellStyle name="Comma [0]_A (NBU)" xfId="11597"/>
    <cellStyle name="Comma [00]" xfId="11598"/>
    <cellStyle name="Comma [1]" xfId="11599"/>
    <cellStyle name="Comma 0" xfId="11600"/>
    <cellStyle name="Comma 0*" xfId="11601"/>
    <cellStyle name="Comma 10" xfId="11602"/>
    <cellStyle name="Comma 10 2" xfId="11603"/>
    <cellStyle name="Comma 10 2 2" xfId="11604"/>
    <cellStyle name="Comma 11" xfId="11605"/>
    <cellStyle name="Comma 11 2" xfId="11606"/>
    <cellStyle name="Comma 11 3" xfId="11607"/>
    <cellStyle name="Comma 12" xfId="11608"/>
    <cellStyle name="Comma 13" xfId="11609"/>
    <cellStyle name="Comma 14" xfId="11610"/>
    <cellStyle name="Comma 15" xfId="11611"/>
    <cellStyle name="Comma 16" xfId="11612"/>
    <cellStyle name="Comma 17" xfId="11613"/>
    <cellStyle name="Comma 18" xfId="11614"/>
    <cellStyle name="Comma 19" xfId="11615"/>
    <cellStyle name="Comma 2" xfId="11616"/>
    <cellStyle name="Comma 2 2" xfId="11617"/>
    <cellStyle name="Comma 2 2 2" xfId="11618"/>
    <cellStyle name="Comma 2 2 3" xfId="11619"/>
    <cellStyle name="Comma 2 3" xfId="11620"/>
    <cellStyle name="Comma 2 3 2" xfId="11621"/>
    <cellStyle name="Comma 2 4" xfId="11622"/>
    <cellStyle name="Comma 2 4 2" xfId="11623"/>
    <cellStyle name="Comma 2 5" xfId="11624"/>
    <cellStyle name="Comma 2 6" xfId="11625"/>
    <cellStyle name="Comma 2 7" xfId="11626"/>
    <cellStyle name="Comma 20" xfId="11627"/>
    <cellStyle name="Comma 21" xfId="11628"/>
    <cellStyle name="Comma 22" xfId="11629"/>
    <cellStyle name="Comma 23" xfId="11630"/>
    <cellStyle name="Comma 24" xfId="11631"/>
    <cellStyle name="Comma 25" xfId="11632"/>
    <cellStyle name="Comma 26" xfId="11633"/>
    <cellStyle name="Comma 27" xfId="11634"/>
    <cellStyle name="Comma 28" xfId="11635"/>
    <cellStyle name="Comma 3" xfId="11636"/>
    <cellStyle name="Comma 3 2" xfId="11637"/>
    <cellStyle name="Comma 3 2 2" xfId="11638"/>
    <cellStyle name="Comma 3 3" xfId="11639"/>
    <cellStyle name="Comma 3 4" xfId="11640"/>
    <cellStyle name="Comma 4" xfId="11641"/>
    <cellStyle name="Comma 4 2" xfId="11642"/>
    <cellStyle name="Comma 4 3" xfId="11643"/>
    <cellStyle name="Comma 4 6" xfId="11644"/>
    <cellStyle name="Comma 5" xfId="11645"/>
    <cellStyle name="Comma 5 2" xfId="11646"/>
    <cellStyle name="Comma 5 2 2" xfId="11647"/>
    <cellStyle name="Comma 5 2 2 2" xfId="11648"/>
    <cellStyle name="Comma 5 2 3" xfId="11649"/>
    <cellStyle name="Comma 5 3" xfId="11650"/>
    <cellStyle name="Comma 5 3 2" xfId="11651"/>
    <cellStyle name="Comma 5 3 2 2" xfId="11652"/>
    <cellStyle name="Comma 5 3 2 2 2" xfId="11653"/>
    <cellStyle name="Comma 5 3 2 3" xfId="11654"/>
    <cellStyle name="Comma 5 3 3" xfId="11655"/>
    <cellStyle name="Comma 5 3 3 2" xfId="11656"/>
    <cellStyle name="Comma 5 3 3 2 2" xfId="11657"/>
    <cellStyle name="Comma 5 3 3 3" xfId="11658"/>
    <cellStyle name="Comma 5 3 4" xfId="11659"/>
    <cellStyle name="Comma 5 3 4 2" xfId="11660"/>
    <cellStyle name="Comma 5 3 5" xfId="11661"/>
    <cellStyle name="Comma 5 4" xfId="11662"/>
    <cellStyle name="Comma 5 5" xfId="11663"/>
    <cellStyle name="Comma 52" xfId="11664"/>
    <cellStyle name="Comma 53" xfId="11665"/>
    <cellStyle name="Comma 55" xfId="11666"/>
    <cellStyle name="Comma 58" xfId="11667"/>
    <cellStyle name="Comma 6" xfId="11668"/>
    <cellStyle name="Comma 6 2" xfId="11669"/>
    <cellStyle name="Comma 6 2 2" xfId="11670"/>
    <cellStyle name="Comma 6 3" xfId="11671"/>
    <cellStyle name="Comma 6 4" xfId="11672"/>
    <cellStyle name="Comma 62" xfId="11673"/>
    <cellStyle name="Comma 7" xfId="11674"/>
    <cellStyle name="Comma 7 2" xfId="11675"/>
    <cellStyle name="Comma 7 3" xfId="11676"/>
    <cellStyle name="Comma 8" xfId="11677"/>
    <cellStyle name="Comma 8 2" xfId="11678"/>
    <cellStyle name="Comma 8 3" xfId="11679"/>
    <cellStyle name="Comma 9" xfId="11680"/>
    <cellStyle name="Comma 9 2" xfId="11681"/>
    <cellStyle name="Comma 9 2 2" xfId="11682"/>
    <cellStyle name="Comma 9 3" xfId="11683"/>
    <cellStyle name="Comma, 0" xfId="11684"/>
    <cellStyle name="Comma[2]" xfId="11685"/>
    <cellStyle name="Comma_A (NBU)" xfId="11686"/>
    <cellStyle name="Comma0" xfId="11687"/>
    <cellStyle name="Comma0 - Biçem2" xfId="11688"/>
    <cellStyle name="Comma0 - Modelo1" xfId="11689"/>
    <cellStyle name="Comma0 - Style1" xfId="11690"/>
    <cellStyle name="Comma0 - Style3" xfId="11691"/>
    <cellStyle name="Comma0 - Style3 2" xfId="11692"/>
    <cellStyle name="Comma0 2" xfId="11693"/>
    <cellStyle name="Comma0 3" xfId="11694"/>
    <cellStyle name="Comma1 - Modelo2" xfId="11695"/>
    <cellStyle name="Comma1 - Style1" xfId="11696"/>
    <cellStyle name="Comma1 - Style2" xfId="11697"/>
    <cellStyle name="Commentaire" xfId="11698"/>
    <cellStyle name="Commentaire 10" xfId="11699"/>
    <cellStyle name="Commentaire 2" xfId="11700"/>
    <cellStyle name="Commentaire 2 2" xfId="11701"/>
    <cellStyle name="Commentaire 2 2 2" xfId="11702"/>
    <cellStyle name="Commentaire 2 2 2 2" xfId="11703"/>
    <cellStyle name="Commentaire 2 2 3" xfId="11704"/>
    <cellStyle name="Commentaire 2 2 3 2" xfId="11705"/>
    <cellStyle name="Commentaire 2 2 4" xfId="11706"/>
    <cellStyle name="Commentaire 2 2 5" xfId="11707"/>
    <cellStyle name="Commentaire 2 2 6" xfId="11708"/>
    <cellStyle name="Commentaire 2 2 7" xfId="11709"/>
    <cellStyle name="Commentaire 2 3" xfId="11710"/>
    <cellStyle name="Commentaire 2 3 2" xfId="11711"/>
    <cellStyle name="Commentaire 2 3 2 2" xfId="11712"/>
    <cellStyle name="Commentaire 2 3 3" xfId="11713"/>
    <cellStyle name="Commentaire 2 3 3 2" xfId="11714"/>
    <cellStyle name="Commentaire 2 3 4" xfId="11715"/>
    <cellStyle name="Commentaire 2 4" xfId="11716"/>
    <cellStyle name="Commentaire 2 4 2" xfId="11717"/>
    <cellStyle name="Commentaire 2 4 2 2" xfId="11718"/>
    <cellStyle name="Commentaire 2 4 3" xfId="11719"/>
    <cellStyle name="Commentaire 2 5" xfId="11720"/>
    <cellStyle name="Commentaire 2 5 2" xfId="11721"/>
    <cellStyle name="Commentaire 2 6" xfId="11722"/>
    <cellStyle name="Commentaire 2 7" xfId="11723"/>
    <cellStyle name="Commentaire 2 8" xfId="11724"/>
    <cellStyle name="Commentaire 3" xfId="11725"/>
    <cellStyle name="Commentaire 3 2" xfId="11726"/>
    <cellStyle name="Commentaire 3 2 2" xfId="11727"/>
    <cellStyle name="Commentaire 3 3" xfId="11728"/>
    <cellStyle name="Commentaire 3 3 2" xfId="11729"/>
    <cellStyle name="Commentaire 3 4" xfId="11730"/>
    <cellStyle name="Commentaire 3 5" xfId="11731"/>
    <cellStyle name="Commentaire 3 6" xfId="11732"/>
    <cellStyle name="Commentaire 3 7" xfId="11733"/>
    <cellStyle name="Commentaire 3 8" xfId="11734"/>
    <cellStyle name="Commentaire 4" xfId="11735"/>
    <cellStyle name="Commentaire 4 2" xfId="11736"/>
    <cellStyle name="Commentaire 4 2 2" xfId="11737"/>
    <cellStyle name="Commentaire 4 3" xfId="11738"/>
    <cellStyle name="Commentaire 4 3 2" xfId="11739"/>
    <cellStyle name="Commentaire 4 4" xfId="11740"/>
    <cellStyle name="Commentaire 4 5" xfId="11741"/>
    <cellStyle name="Commentaire 4 6" xfId="11742"/>
    <cellStyle name="Commentaire 4 7" xfId="11743"/>
    <cellStyle name="Commentaire 4 8" xfId="11744"/>
    <cellStyle name="Commentaire 5" xfId="11745"/>
    <cellStyle name="Commentaire 5 2" xfId="11746"/>
    <cellStyle name="Commentaire 5 2 2" xfId="11747"/>
    <cellStyle name="Commentaire 5 3" xfId="11748"/>
    <cellStyle name="Commentaire 5 4" xfId="11749"/>
    <cellStyle name="Commentaire 5 5" xfId="11750"/>
    <cellStyle name="Commentaire 5 6" xfId="11751"/>
    <cellStyle name="Commentaire 5 7" xfId="11752"/>
    <cellStyle name="Commentaire 6" xfId="11753"/>
    <cellStyle name="Commentaire 6 2" xfId="11754"/>
    <cellStyle name="Commentaire 7" xfId="11755"/>
    <cellStyle name="Commentaire 8" xfId="11756"/>
    <cellStyle name="Commentaire 9" xfId="11757"/>
    <cellStyle name="Commodity" xfId="11758"/>
    <cellStyle name="ContentsHyperlink" xfId="11759"/>
    <cellStyle name="ContentsHyperlink 2" xfId="11760"/>
    <cellStyle name="Copied" xfId="11761"/>
    <cellStyle name="Cor1" xfId="11762"/>
    <cellStyle name="Cor2" xfId="11763"/>
    <cellStyle name="Cor3" xfId="11764"/>
    <cellStyle name="Cor4" xfId="11765"/>
    <cellStyle name="Cor5" xfId="11766"/>
    <cellStyle name="Cor6" xfId="11767"/>
    <cellStyle name="Correcto" xfId="11768"/>
    <cellStyle name="COST1" xfId="11769"/>
    <cellStyle name="CoTitle" xfId="11770"/>
    <cellStyle name="CoTitle 2" xfId="11771"/>
    <cellStyle name="Credit" xfId="11772"/>
    <cellStyle name="Credit subtotal" xfId="11773"/>
    <cellStyle name="Credit subtotal 2" xfId="11774"/>
    <cellStyle name="Credit subtotal 2 2" xfId="11775"/>
    <cellStyle name="Credit subtotal 2 2 2" xfId="11776"/>
    <cellStyle name="Credit subtotal 2 2 2 2" xfId="11777"/>
    <cellStyle name="Credit subtotal 2 2 3" xfId="11778"/>
    <cellStyle name="Credit subtotal 2 3" xfId="11779"/>
    <cellStyle name="Credit subtotal 2 3 2" xfId="11780"/>
    <cellStyle name="Credit subtotal 2 4" xfId="11781"/>
    <cellStyle name="Credit subtotal 2 5" xfId="11782"/>
    <cellStyle name="Credit subtotal 2 6" xfId="11783"/>
    <cellStyle name="Credit subtotal 2 7" xfId="11784"/>
    <cellStyle name="Credit subtotal 3" xfId="11785"/>
    <cellStyle name="Credit subtotal 3 2" xfId="11786"/>
    <cellStyle name="Credit subtotal 4" xfId="11787"/>
    <cellStyle name="Credit subtotal 5" xfId="11788"/>
    <cellStyle name="Credit subtotal 6" xfId="11789"/>
    <cellStyle name="Credit subtotal 7" xfId="11790"/>
    <cellStyle name="Credit subtotal 8" xfId="11791"/>
    <cellStyle name="Credit Total" xfId="11792"/>
    <cellStyle name="Credit_Tickmarks" xfId="11793"/>
    <cellStyle name="Curren - Style2" xfId="11794"/>
    <cellStyle name="Currency $" xfId="11795"/>
    <cellStyle name="Currency (0)" xfId="11796"/>
    <cellStyle name="Currency (0) -" xfId="11797"/>
    <cellStyle name="Currency (0) incl." xfId="11798"/>
    <cellStyle name="Currency (0) N/A" xfId="11799"/>
    <cellStyle name="Currency (0) TBD" xfId="11800"/>
    <cellStyle name="Currency (0) TBD-" xfId="11801"/>
    <cellStyle name="Currency (0) TBD_(0+12) 2002 Cost Improvement Status" xfId="11802"/>
    <cellStyle name="Currency (0) TBD-_(0+12) 2002 Cost Improvement Status" xfId="11803"/>
    <cellStyle name="Currency (0) TBD_(3+9) 2002 Cost Improvement Status" xfId="11804"/>
    <cellStyle name="Currency (0) TBD-_(3+9) 2002 Cost Improvement Status" xfId="11805"/>
    <cellStyle name="Currency (0) TBD_(3+9) 2002 Cost Improvement Status_RU Price Positioni Apr 2008_incl GPI" xfId="11806"/>
    <cellStyle name="Currency (0) TBD-_(3+9) 2002 Cost Improvement Status_RU Price Positioni Apr 2008_incl GPI" xfId="11807"/>
    <cellStyle name="Currency (0) TBD_(3+9) comm 6_EOC Pack" xfId="11808"/>
    <cellStyle name="Currency (0) TBD-_(3+9) comm 6_EOC Pack" xfId="11809"/>
    <cellStyle name="Currency (0) TBD_0+12 vs Budget" xfId="11810"/>
    <cellStyle name="Currency (0) TBD-_0+12 vs Budget" xfId="11811"/>
    <cellStyle name="Currency (0) TBD_102 cash forecast" xfId="11812"/>
    <cellStyle name="Currency (0) TBD-_102 cash forecast" xfId="11813"/>
    <cellStyle name="Currency (0) TBD_11+1 comm_4" xfId="11814"/>
    <cellStyle name="Currency (0) TBD-_11+1 comm_4" xfId="11815"/>
    <cellStyle name="Currency (0) TBD_111 one pager" xfId="11816"/>
    <cellStyle name="Currency (0) TBD-_111 one pager" xfId="11817"/>
    <cellStyle name="Currency (0) TBD_2+10 vs Budget - True" xfId="11818"/>
    <cellStyle name="Currency (0) TBD-_2+10 vs Budget - True" xfId="11819"/>
    <cellStyle name="Currency (0) TBD_2002BP Nov 02 P&amp;SC Backup -- 2003 Key Cost Metrics" xfId="11820"/>
    <cellStyle name="Currency (0) TBD-_2002BP Nov 02 P&amp;SC Backup -- 2003 Key Cost Metrics" xfId="11821"/>
    <cellStyle name="Currency (0) TBD_2004 (93) VL Market Profit Sum1" xfId="11822"/>
    <cellStyle name="Currency (0) TBD-_2004 (93) VL Market Profit Sum1" xfId="11823"/>
    <cellStyle name="Currency (0) TBD_2004BudgetStatus_12 Dec LB Review _v4" xfId="11824"/>
    <cellStyle name="Currency (0) TBD-_2004BudgetStatus_12 Dec LB Review _v4" xfId="11825"/>
    <cellStyle name="Currency (0) TBD_2005 3+9 Flash" xfId="11826"/>
    <cellStyle name="Currency (0) TBD-_2005 3+9 Flash" xfId="11827"/>
    <cellStyle name="Currency (0) TBD_2005 Overview" xfId="11828"/>
    <cellStyle name="Currency (0) TBD-_2005 Overview" xfId="11829"/>
    <cellStyle name="Currency (0) TBD_2005 Overview_Sent_190804" xfId="11830"/>
    <cellStyle name="Currency (0) TBD-_2005 Overview_Sent_190804" xfId="11831"/>
    <cellStyle name="Currency (0) TBD_2005 Overview_V3_190804_2018" xfId="11832"/>
    <cellStyle name="Currency (0) TBD-_2005 Overview_V3_190804_2018" xfId="11833"/>
    <cellStyle name="Currency (0) TBD_2005 Overview_V3_200804_filed" xfId="11834"/>
    <cellStyle name="Currency (0) TBD-_2005 Overview_V3_200804_filed" xfId="11835"/>
    <cellStyle name="Currency (0) TBD_2005Outlook_170904 FINAL" xfId="11836"/>
    <cellStyle name="Currency (0) TBD-_2005Outlook_170904 FINAL" xfId="11837"/>
    <cellStyle name="Currency (0) TBD_210 one pager -- JR review" xfId="11838"/>
    <cellStyle name="Currency (0) TBD-_210 one pager -- JR review" xfId="11839"/>
    <cellStyle name="Currency (0) TBD_210 one pager -- v4" xfId="11840"/>
    <cellStyle name="Currency (0) TBD-_210 one pager -- v4" xfId="11841"/>
    <cellStyle name="Currency (0) TBD_210 one pager -- v5" xfId="11842"/>
    <cellStyle name="Currency (0) TBD-_210 one pager -- v5" xfId="11843"/>
    <cellStyle name="Currency (0) TBD_5+7 QoQ - 5" xfId="11844"/>
    <cellStyle name="Currency (0) TBD-_5+7 QoQ - 5" xfId="11845"/>
    <cellStyle name="Currency (0) TBD_5+7 YoY cost performance 2" xfId="11846"/>
    <cellStyle name="Currency (0) TBD-_5+7 YoY cost performance 2" xfId="11847"/>
    <cellStyle name="Currency (0) TBD_6+ YoY cost performance2" xfId="11848"/>
    <cellStyle name="Currency (0) TBD-_6+ YoY cost performance2" xfId="11849"/>
    <cellStyle name="Currency (0) TBD_694(93)Attachments" xfId="11850"/>
    <cellStyle name="Currency (0) TBD-_694(93)Attachments" xfId="11851"/>
    <cellStyle name="Currency (0) TBD_9+3_comm5_Corporate" xfId="11852"/>
    <cellStyle name="Currency (0) TBD-_9+3_comm5_Corporate" xfId="11853"/>
    <cellStyle name="Currency (0) TBD_93 cash page Q3 021028 1" xfId="11854"/>
    <cellStyle name="Currency (0) TBD-_93 cash page Q3 021028 1" xfId="11855"/>
    <cellStyle name="Currency (0) TBD_ABS - Final" xfId="11856"/>
    <cellStyle name="Currency (0) TBD-_ABS - Final" xfId="11857"/>
    <cellStyle name="Currency (0) TBD_AlbatrossQ1Budget281103v4" xfId="11858"/>
    <cellStyle name="Currency (0) TBD-_AlbatrossQ1Budget281103v4" xfId="11859"/>
    <cellStyle name="Currency (0) TBD_Book4" xfId="11860"/>
    <cellStyle name="Currency (0) TBD-_Book4" xfId="11861"/>
    <cellStyle name="Currency (0) TBD_BSM_Key Assumptions" xfId="11862"/>
    <cellStyle name="Currency (0) TBD-_BSM_Key Assumptions" xfId="11863"/>
    <cellStyle name="Currency (0) TBD_Bus Struct 2005 Outlook" xfId="11864"/>
    <cellStyle name="Currency (0) TBD-_Bus Struct 2005 Outlook" xfId="11865"/>
    <cellStyle name="Currency (0) TBD_Bus Struct 2005 Outlook_190804" xfId="11866"/>
    <cellStyle name="Currency (0) TBD-_Bus Struct 2005 Outlook_190804" xfId="11867"/>
    <cellStyle name="Currency (0) TBD_Business Structure Income Statements - 18-11-04" xfId="11868"/>
    <cellStyle name="Currency (0) TBD-_Business Structure Income Statements - 18-11-04" xfId="11869"/>
    <cellStyle name="Currency (0) TBD_Business Structure.041104" xfId="11870"/>
    <cellStyle name="Currency (0) TBD-_Business Structure.041104" xfId="11871"/>
    <cellStyle name="Currency (0) TBD_Business Structure.101104" xfId="11872"/>
    <cellStyle name="Currency (0) TBD-_Business Structure.101104" xfId="11873"/>
    <cellStyle name="Currency (0) TBD_BusinessStructure 2005 _051004v3" xfId="11874"/>
    <cellStyle name="Currency (0) TBD-_BusinessStructure 2005 _051004v3" xfId="11875"/>
    <cellStyle name="Currency (0) TBD_cash" xfId="11876"/>
    <cellStyle name="Currency (0) TBD-_cash" xfId="11877"/>
    <cellStyle name="Currency (0) TBD_CLEANED_4+8 vs Budget" xfId="11878"/>
    <cellStyle name="Currency (0) TBD-_CLEANED_4+8 vs Budget" xfId="11879"/>
    <cellStyle name="Currency (0) TBD_Cont Margin Breakdown Q2 by VL by Mkt" xfId="11880"/>
    <cellStyle name="Currency (0) TBD-_Cont Margin Breakdown Q2 by VL by Mkt" xfId="11881"/>
    <cellStyle name="Currency (0) TBD_EOC Review 2008" xfId="11882"/>
    <cellStyle name="Currency (0) TBD-_EOC Review 2008" xfId="11883"/>
    <cellStyle name="Currency (0) TBD_FoE Sept S&amp;BG Submission V1 1709 FINAL" xfId="11884"/>
    <cellStyle name="Currency (0) TBD-_FoE Sept S&amp;BG Submission V1 1709 FINAL" xfId="11885"/>
    <cellStyle name="Currency (0) TBD_Incoming Allocations" xfId="11886"/>
    <cellStyle name="Currency (0) TBD-_Incoming Allocations" xfId="11887"/>
    <cellStyle name="Currency (0) TBD_Incoming Allocations 2003" xfId="11888"/>
    <cellStyle name="Currency (0) TBD-_Incoming Allocations 2003" xfId="11889"/>
    <cellStyle name="Currency (0) TBD_JPP050113_V2" xfId="11890"/>
    <cellStyle name="Currency (0) TBD-_JPP050113_V2" xfId="11891"/>
    <cellStyle name="Currency (0) TBD_July Analysis Page" xfId="11892"/>
    <cellStyle name="Currency (0) TBD-_July Analysis Page" xfId="11893"/>
    <cellStyle name="Currency (0) TBD_July SBG -- 2005-6 Outlook FoE Submission_190704" xfId="11894"/>
    <cellStyle name="Currency (0) TBD-_July SBG -- 2005-6 Outlook FoE Submission_190704" xfId="11895"/>
    <cellStyle name="Currency (0) TBD_July SBG -- 2005-6 Outlook FoE Submission_1907041" xfId="11896"/>
    <cellStyle name="Currency (0) TBD-_July SBG -- 2005-6 Outlook FoE Submission_1907041" xfId="11897"/>
    <cellStyle name="Currency (0) TBD_July SBG -- 2005-6 Outlook FoE Submission_200704" xfId="11898"/>
    <cellStyle name="Currency (0) TBD-_July SBG -- 2005-6 Outlook FoE Submission_200704" xfId="11899"/>
    <cellStyle name="Currency (0) TBD_outlook -- draft" xfId="11900"/>
    <cellStyle name="Currency (0) TBD-_outlook -- draft" xfId="11901"/>
    <cellStyle name="Currency (0) TBD_Products.041104" xfId="11902"/>
    <cellStyle name="Currency (0) TBD-_Products.041104" xfId="11903"/>
    <cellStyle name="Currency (0) TBD_ProfitOvw 2003 39 summary" xfId="11904"/>
    <cellStyle name="Currency (0) TBD-_ProfitOvw 2003 39 summary" xfId="11905"/>
    <cellStyle name="Currency (0) TBD_ProfitOvw 2003 6+6 vs 3+9 for VL deck" xfId="11906"/>
    <cellStyle name="Currency (0) TBD-_ProfitOvw 2003 6+6 vs 3+9 for VL deck" xfId="11907"/>
    <cellStyle name="Currency (0) TBD_ProfitOvw 2003 Budget" xfId="11908"/>
    <cellStyle name="Currency (0) TBD-_ProfitOvw 2003 Budget" xfId="11909"/>
    <cellStyle name="Currency (0) TBD_PSA Cost gap update" xfId="11910"/>
    <cellStyle name="Currency (0) TBD-_PSA Cost gap update" xfId="11911"/>
    <cellStyle name="Currency (0) TBD_QTR2QTR - 3+9 Risk Adj" xfId="11912"/>
    <cellStyle name="Currency (0) TBD-_QTR2QTR - 3+9 Risk Adj" xfId="11913"/>
    <cellStyle name="Currency (0) TBD_Quarter over Quarter 2004 Budget 060104" xfId="11914"/>
    <cellStyle name="Currency (0) TBD-_Quarter over Quarter 2004 Budget 060104" xfId="11915"/>
    <cellStyle name="Currency (0) TBD_Statusvs66_130804v1" xfId="11916"/>
    <cellStyle name="Currency (0) TBD-_Statusvs66_130804v1" xfId="11917"/>
    <cellStyle name="Currency (0) TBD_Tab 1" xfId="11918"/>
    <cellStyle name="Currency (0) TBD-_YoY" xfId="11919"/>
    <cellStyle name="Currency (0) TBD_Y-o-Y Pro-Non-Prod CBG Cost Performance Budget Restatement V2" xfId="11920"/>
    <cellStyle name="Currency (0) TBD-_Y-o-Y Pro-Non-Prod CBG Cost Performance Budget Restatement V2" xfId="11921"/>
    <cellStyle name="Currency (0) TBD_YoY_Cost_(111)" xfId="11922"/>
    <cellStyle name="Currency (0) TBD-_YoY_Cost_(111)" xfId="11923"/>
    <cellStyle name="Currency (0) TBD_YoY_Cost_(111)_RU Price Positioni Apr 2008_incl GPI" xfId="11924"/>
    <cellStyle name="Currency (0) TBD-_YoY_Cost_(111)_RU Price Positioni Apr 2008_incl GPI" xfId="11925"/>
    <cellStyle name="Currency (0)_(0+12) 2002 Cost Improvement Status" xfId="11926"/>
    <cellStyle name="Currency (00)" xfId="11927"/>
    <cellStyle name="Currency (1)" xfId="11928"/>
    <cellStyle name="Currency (2)" xfId="11929"/>
    <cellStyle name="Currency [0,0]" xfId="11930"/>
    <cellStyle name="Currency [0,0] -" xfId="11931"/>
    <cellStyle name="Currency [0,0] incl." xfId="11932"/>
    <cellStyle name="Currency [0,0] N/A" xfId="11933"/>
    <cellStyle name="Currency [0,0] TBD" xfId="11934"/>
    <cellStyle name="Currency [0,0] TBD-" xfId="11935"/>
    <cellStyle name="Currency [0,0] TBD_(0+12) 2002 Cost Improvement Status" xfId="11936"/>
    <cellStyle name="Currency [0,0] TBD-_(0+12) 2002 Cost Improvement Status" xfId="11937"/>
    <cellStyle name="Currency [0,0] TBD_(3+9) 2002 Cost Improvement Status" xfId="11938"/>
    <cellStyle name="Currency [0,0] TBD-_(3+9) 2002 Cost Improvement Status" xfId="11939"/>
    <cellStyle name="Currency [0,0] TBD_(3+9) 2002 Cost Improvement Status_RU Price Positioni Apr 2008_incl GPI" xfId="11940"/>
    <cellStyle name="Currency [0,0] TBD-_(3+9) 2002 Cost Improvement Status_RU Price Positioni Apr 2008_incl GPI" xfId="11941"/>
    <cellStyle name="Currency [0,0] TBD_11+1 comm_4" xfId="11942"/>
    <cellStyle name="Currency [0,0] TBD-_11+1 comm_4" xfId="11943"/>
    <cellStyle name="Currency [0,0] TBD_5+7 YoY cost performance 2" xfId="11944"/>
    <cellStyle name="Currency [0,0] TBD-_5+7 YoY cost performance 2" xfId="11945"/>
    <cellStyle name="Currency [0,0] TBD_6+ YoY cost performance2" xfId="11946"/>
    <cellStyle name="Currency [0,0] TBD-_6+ YoY cost performance2" xfId="11947"/>
    <cellStyle name="Currency [0,0] TBD_ABS - Final" xfId="11948"/>
    <cellStyle name="Currency [0,0] TBD-_ABS - Final" xfId="11949"/>
    <cellStyle name="Currency [0,0] TBD_BSM_Key Assumptions" xfId="11950"/>
    <cellStyle name="Currency [0,0] TBD-_BSM_Key Assumptions" xfId="11951"/>
    <cellStyle name="Currency [0,0] TBD_Business Structure Income Statements - 18-11-04" xfId="11952"/>
    <cellStyle name="Currency [0,0] TBD-_Business Structure Income Statements - 18-11-04" xfId="11953"/>
    <cellStyle name="Currency [0,0] TBD_Business Structure.041104" xfId="11954"/>
    <cellStyle name="Currency [0,0] TBD-_Business Structure.041104" xfId="11955"/>
    <cellStyle name="Currency [0,0] TBD_Business Structure.101104" xfId="11956"/>
    <cellStyle name="Currency [0,0] TBD-_Business Structure.101104" xfId="11957"/>
    <cellStyle name="Currency [0,0] TBD_Cont Margin Breakdown Q2 by VL by Mkt" xfId="11958"/>
    <cellStyle name="Currency [0,0] TBD-_Cont Margin Breakdown Q2 by VL by Mkt" xfId="11959"/>
    <cellStyle name="Currency [0,0] TBD_Incoming Allocations" xfId="11960"/>
    <cellStyle name="Currency [0,0] TBD-_Incoming Allocations" xfId="11961"/>
    <cellStyle name="Currency [0,0] TBD_Incoming Allocations 2003" xfId="11962"/>
    <cellStyle name="Currency [0,0] TBD-_Incoming Allocations 2003" xfId="11963"/>
    <cellStyle name="Currency [0,0] TBD_Products.041104" xfId="11964"/>
    <cellStyle name="Currency [0,0] TBD-_Products.041104" xfId="11965"/>
    <cellStyle name="Currency [0,0] TBD_ProfitOvw 2003 39 summary" xfId="11966"/>
    <cellStyle name="Currency [0,0] TBD-_ProfitOvw 2003 39 summary" xfId="11967"/>
    <cellStyle name="Currency [0,0] TBD_ProfitOvw 2003 6+6 vs 3+9 for VL deck" xfId="11968"/>
    <cellStyle name="Currency [0,0] TBD-_ProfitOvw 2003 6+6 vs 3+9 for VL deck" xfId="11969"/>
    <cellStyle name="Currency [0,0] TBD_ProfitOvw 2003 Budget" xfId="11970"/>
    <cellStyle name="Currency [0,0] TBD-_ProfitOvw 2003 Budget" xfId="11971"/>
    <cellStyle name="Currency [0,0] TBD_PSA Cost gap update" xfId="11972"/>
    <cellStyle name="Currency [0,0] TBD-_PSA Cost gap update" xfId="11973"/>
    <cellStyle name="Currency [0,0] TBD_Tab 1" xfId="11974"/>
    <cellStyle name="Currency [0,0] TBD-_YoY" xfId="11975"/>
    <cellStyle name="Currency [0,0] TBD_Y-o-Y Pro-Non-Prod CBG Cost Performance Budget Restatement V2" xfId="11976"/>
    <cellStyle name="Currency [0,0] TBD-_Y-o-Y Pro-Non-Prod CBG Cost Performance Budget Restatement V2" xfId="11977"/>
    <cellStyle name="Currency [0,0] TBD_YoY_Cost_(111)" xfId="11978"/>
    <cellStyle name="Currency [0,0] TBD-_YoY_Cost_(111)" xfId="11979"/>
    <cellStyle name="Currency [0,0] TBD_YoY_Cost_(111)_RU Price Positioni Apr 2008_incl GPI" xfId="11980"/>
    <cellStyle name="Currency [0,0] TBD-_YoY_Cost_(111)_RU Price Positioni Apr 2008_incl GPI" xfId="11981"/>
    <cellStyle name="Currency [0,0]_(0+12) 2002 Cost Improvement Status" xfId="11982"/>
    <cellStyle name="Currency [0,00]" xfId="11983"/>
    <cellStyle name="Currency [0,00] -" xfId="11984"/>
    <cellStyle name="Currency [0,00] incl." xfId="11985"/>
    <cellStyle name="Currency [0,00] N/A" xfId="11986"/>
    <cellStyle name="Currency [0,00] TBD" xfId="11987"/>
    <cellStyle name="Currency [0,00] TBD-" xfId="11988"/>
    <cellStyle name="Currency [0,00] TBD_(0+12) 2002 Cost Improvement Status" xfId="11989"/>
    <cellStyle name="Currency [0,00] TBD-_(0+12) 2002 Cost Improvement Status" xfId="11990"/>
    <cellStyle name="Currency [0,00] TBD_(3+9) 2002 Cost Improvement Status" xfId="11991"/>
    <cellStyle name="Currency [0,00] TBD-_(3+9) 2002 Cost Improvement Status" xfId="11992"/>
    <cellStyle name="Currency [0,00] TBD_(3+9) 2002 Cost Improvement Status_RU Price Positioni Apr 2008_incl GPI" xfId="11993"/>
    <cellStyle name="Currency [0,00] TBD-_(3+9) 2002 Cost Improvement Status_RU Price Positioni Apr 2008_incl GPI" xfId="11994"/>
    <cellStyle name="Currency [0,00] TBD_11+1 comm_4" xfId="11995"/>
    <cellStyle name="Currency [0,00] TBD-_11+1 comm_4" xfId="11996"/>
    <cellStyle name="Currency [0,00] TBD_1f" xfId="11997"/>
    <cellStyle name="Currency [0,00] TBD-_5+7 YoY cost performance 2" xfId="11998"/>
    <cellStyle name="Currency [0,00] TBD_6+ YoY cost performance2" xfId="11999"/>
    <cellStyle name="Currency [0,00] TBD-_6+ YoY cost performance2" xfId="12000"/>
    <cellStyle name="Currency [0,00] TBD_BSM_Key Assumptions" xfId="12001"/>
    <cellStyle name="Currency [0,00] TBD-_BSM_Key Assumptions" xfId="12002"/>
    <cellStyle name="Currency [0,00] TBD_Business Structure Income Statements - 18-11-04" xfId="12003"/>
    <cellStyle name="Currency [0,00] TBD-_Business Structure Income Statements - 18-11-04" xfId="12004"/>
    <cellStyle name="Currency [0,00] TBD_Business Structure.041104" xfId="12005"/>
    <cellStyle name="Currency [0,00] TBD-_Business Structure.041104" xfId="12006"/>
    <cellStyle name="Currency [0,00] TBD_Business Structure.101104" xfId="12007"/>
    <cellStyle name="Currency [0,00] TBD-_Business Structure.101104" xfId="12008"/>
    <cellStyle name="Currency [0,00] TBD_Cont Margin Breakdown Q2 by VL by Mkt" xfId="12009"/>
    <cellStyle name="Currency [0,00] TBD-_Cont Margin Breakdown Q2 by VL by Mkt" xfId="12010"/>
    <cellStyle name="Currency [0,00] TBD_Incoming Allocations" xfId="12011"/>
    <cellStyle name="Currency [0,00] TBD-_Incoming Allocations" xfId="12012"/>
    <cellStyle name="Currency [0,00] TBD_Incoming Allocations 2003" xfId="12013"/>
    <cellStyle name="Currency [0,00] TBD-_Incoming Allocations 2003" xfId="12014"/>
    <cellStyle name="Currency [0,00] TBD_Key Data (2f)" xfId="12015"/>
    <cellStyle name="Currency [0,00] TBD-_Page 2f (2)" xfId="12016"/>
    <cellStyle name="Currency [0,00] TBD_Products.041104" xfId="12017"/>
    <cellStyle name="Currency [0,00] TBD-_Products.041104" xfId="12018"/>
    <cellStyle name="Currency [0,00] TBD_ProfitOvw 2003 39 summary" xfId="12019"/>
    <cellStyle name="Currency [0,00] TBD-_ProfitOvw 2003 39 summary" xfId="12020"/>
    <cellStyle name="Currency [0,00] TBD_ProfitOvw 2003 6+6 vs 3+9 for VL deck" xfId="12021"/>
    <cellStyle name="Currency [0,00] TBD-_ProfitOvw 2003 6+6 vs 3+9 for VL deck" xfId="12022"/>
    <cellStyle name="Currency [0,00] TBD_ProfitOvw 2003 Budget" xfId="12023"/>
    <cellStyle name="Currency [0,00] TBD-_ProfitOvw 2003 Budget" xfId="12024"/>
    <cellStyle name="Currency [0,00] TBD_PSA Cost gap update" xfId="12025"/>
    <cellStyle name="Currency [0,00] TBD-_PSA Cost gap update" xfId="12026"/>
    <cellStyle name="Currency [0,00] TBD_Tab 1" xfId="12027"/>
    <cellStyle name="Currency [0,00] TBD-_YoY" xfId="12028"/>
    <cellStyle name="Currency [0,00] TBD_YoY (4)" xfId="12029"/>
    <cellStyle name="Currency [0,00] TBD-_Y-o-Y Pro-Non-Prod CBG Cost Performance Budget Restatement V2" xfId="12030"/>
    <cellStyle name="Currency [0,00]_(0+12) 2002 Cost Improvement Status" xfId="12031"/>
    <cellStyle name="Currency [0,000]" xfId="12032"/>
    <cellStyle name="Currency [0,000] -" xfId="12033"/>
    <cellStyle name="Currency [0,000] incl." xfId="12034"/>
    <cellStyle name="Currency [0,000] N/A" xfId="12035"/>
    <cellStyle name="Currency [0,000] TBD" xfId="12036"/>
    <cellStyle name="Currency [0,000] TBD-" xfId="12037"/>
    <cellStyle name="Currency [0,000] TBD_Page 2f (2)" xfId="12038"/>
    <cellStyle name="Currency [0,000] TBD-_Page 2f (2)" xfId="12039"/>
    <cellStyle name="Currency [0,000] TBD_Tab 1" xfId="12040"/>
    <cellStyle name="Currency [0,000] TBD-_YoY" xfId="12041"/>
    <cellStyle name="Currency [0,000]_Page 2f (2)" xfId="12042"/>
    <cellStyle name="Currency [0] 2" xfId="12043"/>
    <cellStyle name="Currency [0]_A (NBU)" xfId="12044"/>
    <cellStyle name="Currency [00]" xfId="12045"/>
    <cellStyle name="Currency [1]" xfId="12046"/>
    <cellStyle name="Currency [2]" xfId="12047"/>
    <cellStyle name="Currency [2] 2" xfId="12048"/>
    <cellStyle name="Currency [2] 2 2" xfId="12049"/>
    <cellStyle name="Currency [2] 2 2 2" xfId="12050"/>
    <cellStyle name="Currency [2] 2 2 2 2" xfId="12051"/>
    <cellStyle name="Currency [2] 2 2 2 2 2" xfId="12052"/>
    <cellStyle name="Currency [2] 2 2 2 2 3" xfId="12053"/>
    <cellStyle name="Currency [2] 2 2 2 3" xfId="12054"/>
    <cellStyle name="Currency [2] 2 2 2 4" xfId="12055"/>
    <cellStyle name="Currency [2] 2 2 3" xfId="12056"/>
    <cellStyle name="Currency [2] 2 2 3 2" xfId="12057"/>
    <cellStyle name="Currency [2] 2 2 3 3" xfId="12058"/>
    <cellStyle name="Currency [2] 2 2 4" xfId="12059"/>
    <cellStyle name="Currency [2] 2 2 5" xfId="12060"/>
    <cellStyle name="Currency [2] 2 2 6" xfId="12061"/>
    <cellStyle name="Currency [2] 2 2 7" xfId="12062"/>
    <cellStyle name="Currency [2] 2 3" xfId="12063"/>
    <cellStyle name="Currency [2] 2 3 2" xfId="12064"/>
    <cellStyle name="Currency [2] 2 3 2 2" xfId="12065"/>
    <cellStyle name="Currency [2] 2 3 2 3" xfId="12066"/>
    <cellStyle name="Currency [2] 2 3 3" xfId="12067"/>
    <cellStyle name="Currency [2] 2 3 3 2" xfId="12068"/>
    <cellStyle name="Currency [2] 2 3 3 3" xfId="12069"/>
    <cellStyle name="Currency [2] 2 3 4" xfId="12070"/>
    <cellStyle name="Currency [2] 2 3 5" xfId="12071"/>
    <cellStyle name="Currency [2] 2 3 6" xfId="12072"/>
    <cellStyle name="Currency [2] 2 4" xfId="12073"/>
    <cellStyle name="Currency [2] 2 4 2" xfId="12074"/>
    <cellStyle name="Currency [2] 2 4 3" xfId="12075"/>
    <cellStyle name="Currency [2] 2 5" xfId="12076"/>
    <cellStyle name="Currency [2] 3" xfId="12077"/>
    <cellStyle name="Currency [2] 3 2" xfId="12078"/>
    <cellStyle name="Currency [2] 3 2 2" xfId="12079"/>
    <cellStyle name="Currency [2] 3 2 2 2" xfId="12080"/>
    <cellStyle name="Currency [2] 3 2 2 2 2" xfId="12081"/>
    <cellStyle name="Currency [2] 3 2 2 2 3" xfId="12082"/>
    <cellStyle name="Currency [2] 3 2 2 3" xfId="12083"/>
    <cellStyle name="Currency [2] 3 2 2 4" xfId="12084"/>
    <cellStyle name="Currency [2] 3 2 3" xfId="12085"/>
    <cellStyle name="Currency [2] 3 2 3 2" xfId="12086"/>
    <cellStyle name="Currency [2] 3 2 3 3" xfId="12087"/>
    <cellStyle name="Currency [2] 3 2 4" xfId="12088"/>
    <cellStyle name="Currency [2] 3 2 5" xfId="12089"/>
    <cellStyle name="Currency [2] 3 2 6" xfId="12090"/>
    <cellStyle name="Currency [2] 3 2 7" xfId="12091"/>
    <cellStyle name="Currency [2] 3 3" xfId="12092"/>
    <cellStyle name="Currency [2] 3 3 2" xfId="12093"/>
    <cellStyle name="Currency [2] 3 3 2 2" xfId="12094"/>
    <cellStyle name="Currency [2] 3 3 2 3" xfId="12095"/>
    <cellStyle name="Currency [2] 3 3 3" xfId="12096"/>
    <cellStyle name="Currency [2] 3 3 3 2" xfId="12097"/>
    <cellStyle name="Currency [2] 3 3 3 3" xfId="12098"/>
    <cellStyle name="Currency [2] 3 3 4" xfId="12099"/>
    <cellStyle name="Currency [2] 3 3 5" xfId="12100"/>
    <cellStyle name="Currency [2] 3 3 6" xfId="12101"/>
    <cellStyle name="Currency [2] 3 4" xfId="12102"/>
    <cellStyle name="Currency [2] 3 4 2" xfId="12103"/>
    <cellStyle name="Currency [2] 3 4 3" xfId="12104"/>
    <cellStyle name="Currency [2] 3 5" xfId="12105"/>
    <cellStyle name="Currency [2] 4" xfId="12106"/>
    <cellStyle name="Currency [2] 4 2" xfId="12107"/>
    <cellStyle name="Currency [2] 4 2 2" xfId="12108"/>
    <cellStyle name="Currency [2] 4 2 2 2" xfId="12109"/>
    <cellStyle name="Currency [2] 4 2 2 2 2" xfId="12110"/>
    <cellStyle name="Currency [2] 4 2 2 2 3" xfId="12111"/>
    <cellStyle name="Currency [2] 4 2 2 3" xfId="12112"/>
    <cellStyle name="Currency [2] 4 2 2 4" xfId="12113"/>
    <cellStyle name="Currency [2] 4 2 3" xfId="12114"/>
    <cellStyle name="Currency [2] 4 2 3 2" xfId="12115"/>
    <cellStyle name="Currency [2] 4 2 3 3" xfId="12116"/>
    <cellStyle name="Currency [2] 4 2 4" xfId="12117"/>
    <cellStyle name="Currency [2] 4 2 5" xfId="12118"/>
    <cellStyle name="Currency [2] 4 2 6" xfId="12119"/>
    <cellStyle name="Currency [2] 4 2 7" xfId="12120"/>
    <cellStyle name="Currency [2] 4 3" xfId="12121"/>
    <cellStyle name="Currency [2] 4 3 2" xfId="12122"/>
    <cellStyle name="Currency [2] 4 3 2 2" xfId="12123"/>
    <cellStyle name="Currency [2] 4 3 2 3" xfId="12124"/>
    <cellStyle name="Currency [2] 4 3 3" xfId="12125"/>
    <cellStyle name="Currency [2] 4 3 3 2" xfId="12126"/>
    <cellStyle name="Currency [2] 4 3 3 3" xfId="12127"/>
    <cellStyle name="Currency [2] 4 3 4" xfId="12128"/>
    <cellStyle name="Currency [2] 4 3 5" xfId="12129"/>
    <cellStyle name="Currency [2] 4 3 6" xfId="12130"/>
    <cellStyle name="Currency [2] 4 4" xfId="12131"/>
    <cellStyle name="Currency [2] 4 4 2" xfId="12132"/>
    <cellStyle name="Currency [2] 4 4 3" xfId="12133"/>
    <cellStyle name="Currency [2] 4 5" xfId="12134"/>
    <cellStyle name="Currency [2] 5" xfId="12135"/>
    <cellStyle name="Currency [2] 5 2" xfId="12136"/>
    <cellStyle name="Currency [2] 5 2 2" xfId="12137"/>
    <cellStyle name="Currency [2] 5 2 2 2" xfId="12138"/>
    <cellStyle name="Currency [2] 5 2 2 2 2" xfId="12139"/>
    <cellStyle name="Currency [2] 5 2 2 2 3" xfId="12140"/>
    <cellStyle name="Currency [2] 5 2 2 3" xfId="12141"/>
    <cellStyle name="Currency [2] 5 2 2 4" xfId="12142"/>
    <cellStyle name="Currency [2] 5 2 3" xfId="12143"/>
    <cellStyle name="Currency [2] 5 2 3 2" xfId="12144"/>
    <cellStyle name="Currency [2] 5 2 3 3" xfId="12145"/>
    <cellStyle name="Currency [2] 5 2 4" xfId="12146"/>
    <cellStyle name="Currency [2] 5 2 5" xfId="12147"/>
    <cellStyle name="Currency [2] 5 2 6" xfId="12148"/>
    <cellStyle name="Currency [2] 5 2 7" xfId="12149"/>
    <cellStyle name="Currency [2] 5 3" xfId="12150"/>
    <cellStyle name="Currency [2] 5 3 2" xfId="12151"/>
    <cellStyle name="Currency [2] 5 3 2 2" xfId="12152"/>
    <cellStyle name="Currency [2] 5 3 2 3" xfId="12153"/>
    <cellStyle name="Currency [2] 5 3 3" xfId="12154"/>
    <cellStyle name="Currency [2] 5 3 3 2" xfId="12155"/>
    <cellStyle name="Currency [2] 5 3 3 3" xfId="12156"/>
    <cellStyle name="Currency [2] 5 3 4" xfId="12157"/>
    <cellStyle name="Currency [2] 5 3 5" xfId="12158"/>
    <cellStyle name="Currency [2] 5 3 6" xfId="12159"/>
    <cellStyle name="Currency [2] 5 4" xfId="12160"/>
    <cellStyle name="Currency [2] 5 4 2" xfId="12161"/>
    <cellStyle name="Currency [2] 5 4 3" xfId="12162"/>
    <cellStyle name="Currency [2] 5 5" xfId="12163"/>
    <cellStyle name="Currency [2] 6" xfId="12164"/>
    <cellStyle name="Currency [2] 6 2" xfId="12165"/>
    <cellStyle name="Currency [2] 6 2 2" xfId="12166"/>
    <cellStyle name="Currency [2] 6 2 2 2" xfId="12167"/>
    <cellStyle name="Currency [2] 6 2 2 3" xfId="12168"/>
    <cellStyle name="Currency [2] 6 2 3" xfId="12169"/>
    <cellStyle name="Currency [2] 6 2 4" xfId="12170"/>
    <cellStyle name="Currency [2] 6 3" xfId="12171"/>
    <cellStyle name="Currency [2] 6 3 2" xfId="12172"/>
    <cellStyle name="Currency [2] 6 3 3" xfId="12173"/>
    <cellStyle name="Currency [2] 6 4" xfId="12174"/>
    <cellStyle name="Currency [2] 6 5" xfId="12175"/>
    <cellStyle name="Currency [2] 6 6" xfId="12176"/>
    <cellStyle name="Currency [2] 6 7" xfId="12177"/>
    <cellStyle name="Currency [2] 7" xfId="12178"/>
    <cellStyle name="Currency [2] 7 2" xfId="12179"/>
    <cellStyle name="Currency [2] 7 2 2" xfId="12180"/>
    <cellStyle name="Currency [2] 7 2 3" xfId="12181"/>
    <cellStyle name="Currency [2] 7 3" xfId="12182"/>
    <cellStyle name="Currency [2] 7 3 2" xfId="12183"/>
    <cellStyle name="Currency [2] 7 3 3" xfId="12184"/>
    <cellStyle name="Currency [2] 7 4" xfId="12185"/>
    <cellStyle name="Currency [2] 7 5" xfId="12186"/>
    <cellStyle name="Currency [2] 7 6" xfId="12187"/>
    <cellStyle name="Currency [2] 8" xfId="12188"/>
    <cellStyle name="Currency [2] 8 2" xfId="12189"/>
    <cellStyle name="Currency [2] 8 3" xfId="12190"/>
    <cellStyle name="Currency [2] 9" xfId="12191"/>
    <cellStyle name="Currency 0" xfId="12192"/>
    <cellStyle name="Currency 2" xfId="12193"/>
    <cellStyle name="Currency 2 2" xfId="12194"/>
    <cellStyle name="Currency 2 2 2" xfId="12195"/>
    <cellStyle name="Currency 2 3" xfId="12196"/>
    <cellStyle name="Currency 2 4" xfId="12197"/>
    <cellStyle name="Currency 2 5" xfId="12198"/>
    <cellStyle name="Currency 3" xfId="12199"/>
    <cellStyle name="Currency 3 2" xfId="12200"/>
    <cellStyle name="Currency 3 2 2" xfId="12201"/>
    <cellStyle name="Currency 3 2 2 2" xfId="12202"/>
    <cellStyle name="Currency 3 2 3" xfId="12203"/>
    <cellStyle name="Currency 3 3" xfId="12204"/>
    <cellStyle name="Currency 4" xfId="12205"/>
    <cellStyle name="Currency 4 2" xfId="12206"/>
    <cellStyle name="Currency 5" xfId="12207"/>
    <cellStyle name="Currency 5 2" xfId="12208"/>
    <cellStyle name="Currency 6" xfId="12209"/>
    <cellStyle name="Currency 6 2" xfId="12210"/>
    <cellStyle name="Currency 7" xfId="12211"/>
    <cellStyle name="Currency 7 2" xfId="12212"/>
    <cellStyle name="Currency bold" xfId="12213"/>
    <cellStyle name="Currency bold 2" xfId="12214"/>
    <cellStyle name="Currency EN" xfId="12215"/>
    <cellStyle name="Currency RU" xfId="12216"/>
    <cellStyle name="Currency RU calc" xfId="12217"/>
    <cellStyle name="Currency RU_CP-G,H,I,J,K" xfId="12218"/>
    <cellStyle name="Currency[2]" xfId="12219"/>
    <cellStyle name="Currency_A (NBU)" xfId="12220"/>
    <cellStyle name="Currency0" xfId="12221"/>
    <cellStyle name="Currency0 2" xfId="12222"/>
    <cellStyle name="Currency0 3" xfId="12223"/>
    <cellStyle name="Currency0 4" xfId="12224"/>
    <cellStyle name="custom" xfId="12225"/>
    <cellStyle name="Dark Field" xfId="12226"/>
    <cellStyle name="data" xfId="12227"/>
    <cellStyle name="data 2" xfId="12228"/>
    <cellStyle name="data 3" xfId="12229"/>
    <cellStyle name="Data Cell - PerformancePoint" xfId="12230"/>
    <cellStyle name="Data Cell - PerformancePoint 2" xfId="12231"/>
    <cellStyle name="Data Cell - PerformancePoint 2 2" xfId="12232"/>
    <cellStyle name="Data Cell - PerformancePoint 2 3" xfId="12233"/>
    <cellStyle name="Data Cell - PerformancePoint 2 4" xfId="12234"/>
    <cellStyle name="Data Cell - PerformancePoint 2 5" xfId="12235"/>
    <cellStyle name="Data Cell - PerformancePoint 2 6" xfId="12236"/>
    <cellStyle name="Data Cell - PerformancePoint 3" xfId="12237"/>
    <cellStyle name="Data Cell - PerformancePoint 3 2" xfId="12238"/>
    <cellStyle name="Data Cell - PerformancePoint 3 3" xfId="12239"/>
    <cellStyle name="Data Cell - PerformancePoint 3 4" xfId="12240"/>
    <cellStyle name="Data Cell - PerformancePoint 3 5" xfId="12241"/>
    <cellStyle name="Data Cell - PerformancePoint 3 6" xfId="12242"/>
    <cellStyle name="Data Cell - PerformancePoint 4" xfId="12243"/>
    <cellStyle name="Data Cell - PerformancePoint 4 2" xfId="12244"/>
    <cellStyle name="Data Cell - PerformancePoint 4 3" xfId="12245"/>
    <cellStyle name="Data Cell - PerformancePoint 4 4" xfId="12246"/>
    <cellStyle name="Data Cell - PerformancePoint 4 5" xfId="12247"/>
    <cellStyle name="Data Cell - PerformancePoint 4 6" xfId="12248"/>
    <cellStyle name="Data Cell - PerformancePoint 5" xfId="12249"/>
    <cellStyle name="Data Cell - PerformancePoint 6" xfId="12250"/>
    <cellStyle name="Data Cell - PerformancePoint 7" xfId="12251"/>
    <cellStyle name="Data Cell - PerformancePoint 8" xfId="12252"/>
    <cellStyle name="Data Cell - PerformancePoint 9" xfId="12253"/>
    <cellStyle name="Data Entry Cell - PerformancePoint" xfId="12254"/>
    <cellStyle name="Data Entry Cell - PerformancePoint 10" xfId="12255"/>
    <cellStyle name="Data Entry Cell - PerformancePoint 2" xfId="12256"/>
    <cellStyle name="Data Entry Cell - PerformancePoint 2 2" xfId="12257"/>
    <cellStyle name="Data Entry Cell - PerformancePoint 2 3" xfId="12258"/>
    <cellStyle name="Data Entry Cell - PerformancePoint 2 4" xfId="12259"/>
    <cellStyle name="Data Entry Cell - PerformancePoint 2 5" xfId="12260"/>
    <cellStyle name="Data Entry Cell - PerformancePoint 2 6" xfId="12261"/>
    <cellStyle name="Data Entry Cell - PerformancePoint 3" xfId="12262"/>
    <cellStyle name="Data Entry Cell - PerformancePoint 3 2" xfId="12263"/>
    <cellStyle name="Data Entry Cell - PerformancePoint 3 3" xfId="12264"/>
    <cellStyle name="Data Entry Cell - PerformancePoint 3 4" xfId="12265"/>
    <cellStyle name="Data Entry Cell - PerformancePoint 3 5" xfId="12266"/>
    <cellStyle name="Data Entry Cell - PerformancePoint 3 6" xfId="12267"/>
    <cellStyle name="Data Entry Cell - PerformancePoint 4" xfId="12268"/>
    <cellStyle name="Data Entry Cell - PerformancePoint 4 2" xfId="12269"/>
    <cellStyle name="Data Entry Cell - PerformancePoint 4 3" xfId="12270"/>
    <cellStyle name="Data Entry Cell - PerformancePoint 4 4" xfId="12271"/>
    <cellStyle name="Data Entry Cell - PerformancePoint 4 5" xfId="12272"/>
    <cellStyle name="Data Entry Cell - PerformancePoint 4 6" xfId="12273"/>
    <cellStyle name="Data Entry Cell - PerformancePoint 5" xfId="12274"/>
    <cellStyle name="Data Entry Cell - PerformancePoint 5 2" xfId="12275"/>
    <cellStyle name="Data Entry Cell - PerformancePoint 5 3" xfId="12276"/>
    <cellStyle name="Data Entry Cell - PerformancePoint 5 4" xfId="12277"/>
    <cellStyle name="Data Entry Cell - PerformancePoint 5 5" xfId="12278"/>
    <cellStyle name="Data Entry Cell - PerformancePoint 5 6" xfId="12279"/>
    <cellStyle name="Data Entry Cell - PerformancePoint 6" xfId="12280"/>
    <cellStyle name="Data Entry Cell - PerformancePoint 7" xfId="12281"/>
    <cellStyle name="Data Entry Cell - PerformancePoint 8" xfId="12282"/>
    <cellStyle name="Data Entry Cell - PerformancePoint 9" xfId="12283"/>
    <cellStyle name="Date" xfId="12284"/>
    <cellStyle name="Date - Style2" xfId="12285"/>
    <cellStyle name="Date - Style2 2" xfId="12286"/>
    <cellStyle name="Date (Alpha)" xfId="12287"/>
    <cellStyle name="Date (m/d/y)" xfId="12288"/>
    <cellStyle name="Date (Num)" xfId="12289"/>
    <cellStyle name="date [dd mmm]" xfId="12290"/>
    <cellStyle name="date [mmm yyyy]" xfId="12291"/>
    <cellStyle name="Date 2" xfId="12292"/>
    <cellStyle name="Date 3" xfId="12293"/>
    <cellStyle name="Date 4" xfId="12294"/>
    <cellStyle name="Date 5" xfId="12295"/>
    <cellStyle name="Date Aligned" xfId="12296"/>
    <cellStyle name="Date EN" xfId="12297"/>
    <cellStyle name="Date RU" xfId="12298"/>
    <cellStyle name="Date Short" xfId="12299"/>
    <cellStyle name="Date_10 April SOMP Glidepathl" xfId="12300"/>
    <cellStyle name="Dates" xfId="12301"/>
    <cellStyle name="Dates 2" xfId="12302"/>
    <cellStyle name="Dates 3" xfId="12303"/>
    <cellStyle name="Datum" xfId="12304"/>
    <cellStyle name="Datum 2" xfId="12305"/>
    <cellStyle name="days" xfId="12306"/>
    <cellStyle name="Debit" xfId="12307"/>
    <cellStyle name="Debit subtotal" xfId="12308"/>
    <cellStyle name="Debit subtotal 2" xfId="12309"/>
    <cellStyle name="Debit subtotal 2 2" xfId="12310"/>
    <cellStyle name="Debit subtotal 2 2 2" xfId="12311"/>
    <cellStyle name="Debit subtotal 2 2 2 2" xfId="12312"/>
    <cellStyle name="Debit subtotal 2 2 3" xfId="12313"/>
    <cellStyle name="Debit subtotal 2 3" xfId="12314"/>
    <cellStyle name="Debit subtotal 2 3 2" xfId="12315"/>
    <cellStyle name="Debit subtotal 2 4" xfId="12316"/>
    <cellStyle name="Debit subtotal 2 5" xfId="12317"/>
    <cellStyle name="Debit subtotal 3" xfId="12318"/>
    <cellStyle name="Debit subtotal 3 2" xfId="12319"/>
    <cellStyle name="Debit subtotal 4" xfId="12320"/>
    <cellStyle name="Debit Total" xfId="12321"/>
    <cellStyle name="Debit_Tickmarks" xfId="12322"/>
    <cellStyle name="Dec_0" xfId="12323"/>
    <cellStyle name="Decimal" xfId="12324"/>
    <cellStyle name="Decimal (0)" xfId="12325"/>
    <cellStyle name="Decimal (1)" xfId="12326"/>
    <cellStyle name="Decimal (2)" xfId="12327"/>
    <cellStyle name="decimal [3]" xfId="12328"/>
    <cellStyle name="decimal [4]" xfId="12329"/>
    <cellStyle name="Decimal_506-2-pt" xfId="12330"/>
    <cellStyle name="DefaultStyle" xfId="12331"/>
    <cellStyle name="Defined name" xfId="12332"/>
    <cellStyle name="DELTA" xfId="12333"/>
    <cellStyle name="Den" xfId="12334"/>
    <cellStyle name="Den 2" xfId="12335"/>
    <cellStyle name="Den000" xfId="12336"/>
    <cellStyle name="Den000 2" xfId="12337"/>
    <cellStyle name="Dezima - Formatvorlage1" xfId="12338"/>
    <cellStyle name="Dezima - Formatvorlage1 2" xfId="12339"/>
    <cellStyle name="Dezima - Formatvorlage2" xfId="12340"/>
    <cellStyle name="Dezima - Formatvorlage2 2" xfId="12341"/>
    <cellStyle name="Dezima - Formatvorlage3" xfId="12342"/>
    <cellStyle name="Dezima - Formatvorlage3 2" xfId="12343"/>
    <cellStyle name="Dezima - Formatvorlage4" xfId="12344"/>
    <cellStyle name="Dezima - Formatvorlage4 2" xfId="12345"/>
    <cellStyle name="Dezima - Formatvorlage5" xfId="12346"/>
    <cellStyle name="Dezima - Formatvorlage5 2" xfId="12347"/>
    <cellStyle name="Dezima - Formatvorlage6" xfId="12348"/>
    <cellStyle name="Dezima - Formatvorlage6 2" xfId="12349"/>
    <cellStyle name="Dezima - Formatvorlage7" xfId="12350"/>
    <cellStyle name="Dezima - Formatvorlage7 2" xfId="12351"/>
    <cellStyle name="Dezima - Formatvorlage8" xfId="12352"/>
    <cellStyle name="Dezima - Formatvorlage8 2" xfId="12353"/>
    <cellStyle name="Dezimal [0] 2" xfId="12354"/>
    <cellStyle name="Dezimal [0]_ " xfId="12355"/>
    <cellStyle name="Dezimal 2" xfId="12356"/>
    <cellStyle name="Dezimal 3" xfId="12357"/>
    <cellStyle name="Dezimal 3 2" xfId="12358"/>
    <cellStyle name="Dezimal 3 3" xfId="12359"/>
    <cellStyle name="Dezimal 4" xfId="12360"/>
    <cellStyle name="Dezimal 4 2" xfId="12361"/>
    <cellStyle name="Dezimal 5" xfId="12362"/>
    <cellStyle name="Dezimal 6" xfId="12363"/>
    <cellStyle name="Dezimal_ " xfId="12364"/>
    <cellStyle name="Dia" xfId="12365"/>
    <cellStyle name="DistributionType" xfId="12366"/>
    <cellStyle name="dlrs_no_decimal" xfId="12367"/>
    <cellStyle name="Dollar (0)" xfId="12368"/>
    <cellStyle name="Dollar (1)" xfId="12369"/>
    <cellStyle name="Dollar (2)" xfId="12370"/>
    <cellStyle name="Dollar (4)" xfId="12371"/>
    <cellStyle name="Dollars" xfId="12372"/>
    <cellStyle name="Dotted Line" xfId="12373"/>
    <cellStyle name="Double Accounting" xfId="12374"/>
    <cellStyle name="Dziesiêtny [0]_1" xfId="12375"/>
    <cellStyle name="Dziesiętny [0]_Bilan 09_2000" xfId="12376"/>
    <cellStyle name="Dziesiêtny_1" xfId="12377"/>
    <cellStyle name="Dziesiętny_Bilan 09_2000" xfId="12378"/>
    <cellStyle name="Dziesiêtny_SPIS TREŒCI" xfId="12379"/>
    <cellStyle name="Dziesiętny_SPIS TREŚCI" xfId="12380"/>
    <cellStyle name="E&amp;Y House" xfId="12381"/>
    <cellStyle name="ed/" xfId="12382"/>
    <cellStyle name="Edited_Data" xfId="12383"/>
    <cellStyle name="Eigen_210 Profit &amp; Loss, CF, Balance " xfId="12384"/>
    <cellStyle name="Eingabe" xfId="12385"/>
    <cellStyle name="Eingabe 2" xfId="12386"/>
    <cellStyle name="Eingabe 2 2" xfId="12387"/>
    <cellStyle name="Eingabe 2 2 2" xfId="12388"/>
    <cellStyle name="Eingabe 2 2 2 2" xfId="12389"/>
    <cellStyle name="Eingabe 2 2 2 2 2" xfId="12390"/>
    <cellStyle name="Eingabe 2 2 2 3" xfId="12391"/>
    <cellStyle name="Eingabe 2 2 2 3 2" xfId="12392"/>
    <cellStyle name="Eingabe 2 2 2 4" xfId="12393"/>
    <cellStyle name="Eingabe 2 2 3" xfId="12394"/>
    <cellStyle name="Eingabe 2 2 3 2" xfId="12395"/>
    <cellStyle name="Eingabe 2 2 3 2 2" xfId="12396"/>
    <cellStyle name="Eingabe 2 2 3 3" xfId="12397"/>
    <cellStyle name="Eingabe 2 2 4" xfId="12398"/>
    <cellStyle name="Eingabe 2 2 4 2" xfId="12399"/>
    <cellStyle name="Eingabe 2 2 5" xfId="12400"/>
    <cellStyle name="Eingabe 2 2 6" xfId="12401"/>
    <cellStyle name="Eingabe 2 3" xfId="12402"/>
    <cellStyle name="Eingabe 2 3 2" xfId="12403"/>
    <cellStyle name="Eingabe 2 4" xfId="12404"/>
    <cellStyle name="Eingabe 3" xfId="12405"/>
    <cellStyle name="Eingabe 3 2" xfId="12406"/>
    <cellStyle name="Eingabe 3 2 2" xfId="12407"/>
    <cellStyle name="Eingabe 3 2 2 2" xfId="12408"/>
    <cellStyle name="Eingabe 3 2 3" xfId="12409"/>
    <cellStyle name="Eingabe 3 2 3 2" xfId="12410"/>
    <cellStyle name="Eingabe 3 2 4" xfId="12411"/>
    <cellStyle name="Eingabe 3 3" xfId="12412"/>
    <cellStyle name="Eingabe 3 3 2" xfId="12413"/>
    <cellStyle name="Eingabe 3 3 2 2" xfId="12414"/>
    <cellStyle name="Eingabe 3 3 3" xfId="12415"/>
    <cellStyle name="Eingabe 3 4" xfId="12416"/>
    <cellStyle name="Eingabe 3 4 2" xfId="12417"/>
    <cellStyle name="Eingabe 3 5" xfId="12418"/>
    <cellStyle name="Eingabe 3 6" xfId="12419"/>
    <cellStyle name="Eingabe 4" xfId="12420"/>
    <cellStyle name="Eingabe 4 2" xfId="12421"/>
    <cellStyle name="Eingabe 5" xfId="12422"/>
    <cellStyle name="Emphase 1" xfId="12423"/>
    <cellStyle name="Emphase 2" xfId="12424"/>
    <cellStyle name="Emphase 3" xfId="12425"/>
    <cellStyle name="Emphasis 1" xfId="12426"/>
    <cellStyle name="Emphasis 2" xfId="12427"/>
    <cellStyle name="Emphasis 3" xfId="12428"/>
    <cellStyle name="Empty" xfId="12429"/>
    <cellStyle name="Empty 2" xfId="12430"/>
    <cellStyle name="Empty 2 2" xfId="12431"/>
    <cellStyle name="Empty 2 3" xfId="12432"/>
    <cellStyle name="Empty 2 4" xfId="12433"/>
    <cellStyle name="Empty 2 5" xfId="12434"/>
    <cellStyle name="Empty 3" xfId="12435"/>
    <cellStyle name="Empty 3 2" xfId="12436"/>
    <cellStyle name="Empty 3 3" xfId="12437"/>
    <cellStyle name="Empty 4" xfId="12438"/>
    <cellStyle name="Empty 4 2" xfId="12439"/>
    <cellStyle name="Empty 4 3" xfId="12440"/>
    <cellStyle name="Empty 5" xfId="12441"/>
    <cellStyle name="Empty 6" xfId="12442"/>
    <cellStyle name="Empty 7" xfId="12443"/>
    <cellStyle name="Empty_Лист4" xfId="12444"/>
    <cellStyle name="Encabez1" xfId="12445"/>
    <cellStyle name="Encabez2" xfId="12446"/>
    <cellStyle name="Enlever" xfId="12447"/>
    <cellStyle name="Enter Currency (0)" xfId="12448"/>
    <cellStyle name="Enter Currency (2)" xfId="12449"/>
    <cellStyle name="Enter Units (0)" xfId="12450"/>
    <cellStyle name="Enter Units (1)" xfId="12451"/>
    <cellStyle name="Enter Units (2)" xfId="12452"/>
    <cellStyle name="Entered" xfId="12453"/>
    <cellStyle name="Entrada" xfId="12454"/>
    <cellStyle name="Entrée" xfId="12455"/>
    <cellStyle name="Entrée 10" xfId="12456"/>
    <cellStyle name="Entrée 2" xfId="12457"/>
    <cellStyle name="Entrée 2 2" xfId="12458"/>
    <cellStyle name="Entrée 2 2 2" xfId="12459"/>
    <cellStyle name="Entrée 2 2 2 2" xfId="12460"/>
    <cellStyle name="Entrée 2 2 3" xfId="12461"/>
    <cellStyle name="Entrée 2 2 3 2" xfId="12462"/>
    <cellStyle name="Entrée 2 2 4" xfId="12463"/>
    <cellStyle name="Entrée 2 3" xfId="12464"/>
    <cellStyle name="Entrée 2 3 2" xfId="12465"/>
    <cellStyle name="Entrée 2 3 2 2" xfId="12466"/>
    <cellStyle name="Entrée 2 3 3" xfId="12467"/>
    <cellStyle name="Entrée 2 3 3 2" xfId="12468"/>
    <cellStyle name="Entrée 2 3 4" xfId="12469"/>
    <cellStyle name="Entrée 2 4" xfId="12470"/>
    <cellStyle name="Entrée 2 4 2" xfId="12471"/>
    <cellStyle name="Entrée 2 4 2 2" xfId="12472"/>
    <cellStyle name="Entrée 2 4 3" xfId="12473"/>
    <cellStyle name="Entrée 2 5" xfId="12474"/>
    <cellStyle name="Entrée 2 5 2" xfId="12475"/>
    <cellStyle name="Entrée 2 6" xfId="12476"/>
    <cellStyle name="Entrée 2 7" xfId="12477"/>
    <cellStyle name="Entrée 3" xfId="12478"/>
    <cellStyle name="Entrée 3 2" xfId="12479"/>
    <cellStyle name="Entrée 3 2 2" xfId="12480"/>
    <cellStyle name="Entrée 3 3" xfId="12481"/>
    <cellStyle name="Entrée 3 3 2" xfId="12482"/>
    <cellStyle name="Entrée 3 4" xfId="12483"/>
    <cellStyle name="Entrée 3 5" xfId="12484"/>
    <cellStyle name="Entrée 3 6" xfId="12485"/>
    <cellStyle name="Entrée 3 7" xfId="12486"/>
    <cellStyle name="Entrée 3 8" xfId="12487"/>
    <cellStyle name="Entrée 4" xfId="12488"/>
    <cellStyle name="Entrée 4 2" xfId="12489"/>
    <cellStyle name="Entrée 4 2 2" xfId="12490"/>
    <cellStyle name="Entrée 4 3" xfId="12491"/>
    <cellStyle name="Entrée 4 3 2" xfId="12492"/>
    <cellStyle name="Entrée 4 4" xfId="12493"/>
    <cellStyle name="Entrée 4 5" xfId="12494"/>
    <cellStyle name="Entrée 4 6" xfId="12495"/>
    <cellStyle name="Entrée 4 7" xfId="12496"/>
    <cellStyle name="Entrée 4 8" xfId="12497"/>
    <cellStyle name="Entrée 5" xfId="12498"/>
    <cellStyle name="Entrée 5 2" xfId="12499"/>
    <cellStyle name="Entrée 5 2 2" xfId="12500"/>
    <cellStyle name="Entrée 5 3" xfId="12501"/>
    <cellStyle name="Entrée 5 4" xfId="12502"/>
    <cellStyle name="Entrée 5 5" xfId="12503"/>
    <cellStyle name="Entrée 5 6" xfId="12504"/>
    <cellStyle name="Entrée 5 7" xfId="12505"/>
    <cellStyle name="Entrée 6" xfId="12506"/>
    <cellStyle name="Entrée 6 2" xfId="12507"/>
    <cellStyle name="Entrée 7" xfId="12508"/>
    <cellStyle name="Entrée 8" xfId="12509"/>
    <cellStyle name="Entrée 9" xfId="12510"/>
    <cellStyle name="ep" xfId="12511"/>
    <cellStyle name="Ergebnis" xfId="12512"/>
    <cellStyle name="Ergebnis 2" xfId="12513"/>
    <cellStyle name="Ergebnis 2 2" xfId="12514"/>
    <cellStyle name="Ergebnis 2 2 2" xfId="12515"/>
    <cellStyle name="Ergebnis 2 2 2 2" xfId="12516"/>
    <cellStyle name="Ergebnis 2 2 2 2 2" xfId="12517"/>
    <cellStyle name="Ergebnis 2 2 2 3" xfId="12518"/>
    <cellStyle name="Ergebnis 2 2 2 3 2" xfId="12519"/>
    <cellStyle name="Ergebnis 2 2 2 4" xfId="12520"/>
    <cellStyle name="Ergebnis 2 2 3" xfId="12521"/>
    <cellStyle name="Ergebnis 2 2 3 2" xfId="12522"/>
    <cellStyle name="Ergebnis 2 2 3 2 2" xfId="12523"/>
    <cellStyle name="Ergebnis 2 2 3 3" xfId="12524"/>
    <cellStyle name="Ergebnis 2 2 4" xfId="12525"/>
    <cellStyle name="Ergebnis 2 2 4 2" xfId="12526"/>
    <cellStyle name="Ergebnis 2 2 5" xfId="12527"/>
    <cellStyle name="Ergebnis 2 2 6" xfId="12528"/>
    <cellStyle name="Ergebnis 2 3" xfId="12529"/>
    <cellStyle name="Ergebnis 2 3 2" xfId="12530"/>
    <cellStyle name="Ergebnis 2 4" xfId="12531"/>
    <cellStyle name="Ergebnis 3" xfId="12532"/>
    <cellStyle name="Ergebnis 3 2" xfId="12533"/>
    <cellStyle name="Ergebnis 3 2 2" xfId="12534"/>
    <cellStyle name="Ergebnis 3 2 2 2" xfId="12535"/>
    <cellStyle name="Ergebnis 3 2 3" xfId="12536"/>
    <cellStyle name="Ergebnis 3 2 3 2" xfId="12537"/>
    <cellStyle name="Ergebnis 3 2 4" xfId="12538"/>
    <cellStyle name="Ergebnis 3 3" xfId="12539"/>
    <cellStyle name="Ergebnis 3 3 2" xfId="12540"/>
    <cellStyle name="Ergebnis 3 3 2 2" xfId="12541"/>
    <cellStyle name="Ergebnis 3 3 3" xfId="12542"/>
    <cellStyle name="Ergebnis 3 4" xfId="12543"/>
    <cellStyle name="Ergebnis 3 4 2" xfId="12544"/>
    <cellStyle name="Ergebnis 3 5" xfId="12545"/>
    <cellStyle name="Ergebnis 3 6" xfId="12546"/>
    <cellStyle name="Ergebnis 4" xfId="12547"/>
    <cellStyle name="Ergebnis 4 2" xfId="12548"/>
    <cellStyle name="Ergebnis 5" xfId="12549"/>
    <cellStyle name="Erklärender Text" xfId="12550"/>
    <cellStyle name="Erklärender Text 2" xfId="12551"/>
    <cellStyle name="Estilo 1" xfId="12552"/>
    <cellStyle name="Estilo 2" xfId="12553"/>
    <cellStyle name="Estilo 3" xfId="12554"/>
    <cellStyle name="Estilo 4" xfId="12555"/>
    <cellStyle name="Estilo 5" xfId="12556"/>
    <cellStyle name="Estilo 6" xfId="12557"/>
    <cellStyle name="Estilo 7" xfId="12558"/>
    <cellStyle name="Estilo 8" xfId="12559"/>
    <cellStyle name="Estilo 9" xfId="12560"/>
    <cellStyle name="Estimated_Data" xfId="12561"/>
    <cellStyle name="EUR" xfId="12562"/>
    <cellStyle name="EUR000" xfId="12563"/>
    <cellStyle name="EUR000 2" xfId="12564"/>
    <cellStyle name="Euro" xfId="12565"/>
    <cellStyle name="Euro 10" xfId="12566"/>
    <cellStyle name="Euro 100" xfId="12567"/>
    <cellStyle name="Euro 101" xfId="12568"/>
    <cellStyle name="Euro 102" xfId="12569"/>
    <cellStyle name="Euro 103" xfId="12570"/>
    <cellStyle name="Euro 104" xfId="12571"/>
    <cellStyle name="Euro 105" xfId="12572"/>
    <cellStyle name="Euro 106" xfId="12573"/>
    <cellStyle name="Euro 107" xfId="12574"/>
    <cellStyle name="Euro 108" xfId="12575"/>
    <cellStyle name="Euro 109" xfId="12576"/>
    <cellStyle name="Euro 11" xfId="12577"/>
    <cellStyle name="Euro 110" xfId="12578"/>
    <cellStyle name="Euro 111" xfId="12579"/>
    <cellStyle name="Euro 112" xfId="12580"/>
    <cellStyle name="Euro 113" xfId="12581"/>
    <cellStyle name="Euro 114" xfId="12582"/>
    <cellStyle name="Euro 115" xfId="12583"/>
    <cellStyle name="Euro 116" xfId="12584"/>
    <cellStyle name="Euro 117" xfId="12585"/>
    <cellStyle name="Euro 118" xfId="12586"/>
    <cellStyle name="Euro 119" xfId="12587"/>
    <cellStyle name="Euro 12" xfId="12588"/>
    <cellStyle name="Euro 120" xfId="12589"/>
    <cellStyle name="Euro 121" xfId="12590"/>
    <cellStyle name="Euro 122" xfId="12591"/>
    <cellStyle name="Euro 123" xfId="12592"/>
    <cellStyle name="Euro 124" xfId="12593"/>
    <cellStyle name="Euro 125" xfId="12594"/>
    <cellStyle name="Euro 126" xfId="12595"/>
    <cellStyle name="Euro 127" xfId="12596"/>
    <cellStyle name="Euro 128" xfId="12597"/>
    <cellStyle name="Euro 129" xfId="12598"/>
    <cellStyle name="Euro 13" xfId="12599"/>
    <cellStyle name="Euro 130" xfId="12600"/>
    <cellStyle name="Euro 131" xfId="12601"/>
    <cellStyle name="Euro 132" xfId="12602"/>
    <cellStyle name="Euro 133" xfId="12603"/>
    <cellStyle name="Euro 134" xfId="12604"/>
    <cellStyle name="Euro 135" xfId="12605"/>
    <cellStyle name="Euro 136" xfId="12606"/>
    <cellStyle name="Euro 137" xfId="12607"/>
    <cellStyle name="Euro 138" xfId="12608"/>
    <cellStyle name="Euro 139" xfId="12609"/>
    <cellStyle name="Euro 14" xfId="12610"/>
    <cellStyle name="Euro 140" xfId="12611"/>
    <cellStyle name="Euro 141" xfId="12612"/>
    <cellStyle name="Euro 142" xfId="12613"/>
    <cellStyle name="Euro 143" xfId="12614"/>
    <cellStyle name="Euro 144" xfId="12615"/>
    <cellStyle name="Euro 145" xfId="12616"/>
    <cellStyle name="Euro 146" xfId="12617"/>
    <cellStyle name="Euro 147" xfId="12618"/>
    <cellStyle name="Euro 148" xfId="12619"/>
    <cellStyle name="Euro 149" xfId="12620"/>
    <cellStyle name="Euro 15" xfId="12621"/>
    <cellStyle name="Euro 150" xfId="12622"/>
    <cellStyle name="Euro 151" xfId="12623"/>
    <cellStyle name="Euro 152" xfId="12624"/>
    <cellStyle name="Euro 153" xfId="12625"/>
    <cellStyle name="Euro 154" xfId="12626"/>
    <cellStyle name="Euro 155" xfId="12627"/>
    <cellStyle name="Euro 156" xfId="12628"/>
    <cellStyle name="Euro 157" xfId="12629"/>
    <cellStyle name="Euro 158" xfId="12630"/>
    <cellStyle name="Euro 159" xfId="12631"/>
    <cellStyle name="Euro 16" xfId="12632"/>
    <cellStyle name="Euro 160" xfId="12633"/>
    <cellStyle name="Euro 161" xfId="12634"/>
    <cellStyle name="Euro 162" xfId="12635"/>
    <cellStyle name="Euro 163" xfId="12636"/>
    <cellStyle name="Euro 164" xfId="12637"/>
    <cellStyle name="Euro 165" xfId="12638"/>
    <cellStyle name="Euro 166" xfId="12639"/>
    <cellStyle name="Euro 167" xfId="12640"/>
    <cellStyle name="Euro 168" xfId="12641"/>
    <cellStyle name="Euro 169" xfId="12642"/>
    <cellStyle name="Euro 17" xfId="12643"/>
    <cellStyle name="Euro 170" xfId="12644"/>
    <cellStyle name="Euro 171" xfId="12645"/>
    <cellStyle name="Euro 172" xfId="12646"/>
    <cellStyle name="Euro 173" xfId="12647"/>
    <cellStyle name="Euro 174" xfId="12648"/>
    <cellStyle name="Euro 175" xfId="12649"/>
    <cellStyle name="Euro 176" xfId="12650"/>
    <cellStyle name="Euro 177" xfId="12651"/>
    <cellStyle name="Euro 178" xfId="12652"/>
    <cellStyle name="Euro 179" xfId="12653"/>
    <cellStyle name="Euro 18" xfId="12654"/>
    <cellStyle name="Euro 180" xfId="12655"/>
    <cellStyle name="Euro 181" xfId="12656"/>
    <cellStyle name="Euro 182" xfId="12657"/>
    <cellStyle name="Euro 183" xfId="12658"/>
    <cellStyle name="Euro 184" xfId="12659"/>
    <cellStyle name="Euro 185" xfId="12660"/>
    <cellStyle name="Euro 186" xfId="12661"/>
    <cellStyle name="Euro 187" xfId="12662"/>
    <cellStyle name="Euro 188" xfId="12663"/>
    <cellStyle name="Euro 189" xfId="12664"/>
    <cellStyle name="Euro 19" xfId="12665"/>
    <cellStyle name="Euro 190" xfId="12666"/>
    <cellStyle name="Euro 191" xfId="12667"/>
    <cellStyle name="Euro 192" xfId="12668"/>
    <cellStyle name="Euro 193" xfId="12669"/>
    <cellStyle name="Euro 194" xfId="12670"/>
    <cellStyle name="Euro 195" xfId="12671"/>
    <cellStyle name="Euro 196" xfId="12672"/>
    <cellStyle name="Euro 197" xfId="12673"/>
    <cellStyle name="Euro 198" xfId="12674"/>
    <cellStyle name="Euro 199" xfId="12675"/>
    <cellStyle name="Euro 2" xfId="12676"/>
    <cellStyle name="Euro 2 2" xfId="12677"/>
    <cellStyle name="Euro 2_Лист4" xfId="12678"/>
    <cellStyle name="Euro 20" xfId="12679"/>
    <cellStyle name="Euro 21" xfId="12680"/>
    <cellStyle name="Euro 22" xfId="12681"/>
    <cellStyle name="Euro 23" xfId="12682"/>
    <cellStyle name="Euro 24" xfId="12683"/>
    <cellStyle name="Euro 25" xfId="12684"/>
    <cellStyle name="Euro 26" xfId="12685"/>
    <cellStyle name="Euro 27" xfId="12686"/>
    <cellStyle name="Euro 28" xfId="12687"/>
    <cellStyle name="Euro 29" xfId="12688"/>
    <cellStyle name="Euro 3" xfId="12689"/>
    <cellStyle name="Euro 30" xfId="12690"/>
    <cellStyle name="Euro 31" xfId="12691"/>
    <cellStyle name="Euro 32" xfId="12692"/>
    <cellStyle name="Euro 33" xfId="12693"/>
    <cellStyle name="Euro 34" xfId="12694"/>
    <cellStyle name="Euro 35" xfId="12695"/>
    <cellStyle name="Euro 36" xfId="12696"/>
    <cellStyle name="Euro 37" xfId="12697"/>
    <cellStyle name="Euro 38" xfId="12698"/>
    <cellStyle name="Euro 39" xfId="12699"/>
    <cellStyle name="Euro 4" xfId="12700"/>
    <cellStyle name="Euro 40" xfId="12701"/>
    <cellStyle name="Euro 41" xfId="12702"/>
    <cellStyle name="Euro 42" xfId="12703"/>
    <cellStyle name="Euro 43" xfId="12704"/>
    <cellStyle name="Euro 44" xfId="12705"/>
    <cellStyle name="Euro 45" xfId="12706"/>
    <cellStyle name="Euro 46" xfId="12707"/>
    <cellStyle name="Euro 47" xfId="12708"/>
    <cellStyle name="Euro 48" xfId="12709"/>
    <cellStyle name="Euro 49" xfId="12710"/>
    <cellStyle name="Euro 5" xfId="12711"/>
    <cellStyle name="Euro 50" xfId="12712"/>
    <cellStyle name="Euro 51" xfId="12713"/>
    <cellStyle name="Euro 52" xfId="12714"/>
    <cellStyle name="Euro 53" xfId="12715"/>
    <cellStyle name="Euro 54" xfId="12716"/>
    <cellStyle name="Euro 55" xfId="12717"/>
    <cellStyle name="Euro 56" xfId="12718"/>
    <cellStyle name="Euro 57" xfId="12719"/>
    <cellStyle name="Euro 58" xfId="12720"/>
    <cellStyle name="Euro 59" xfId="12721"/>
    <cellStyle name="Euro 6" xfId="12722"/>
    <cellStyle name="Euro 60" xfId="12723"/>
    <cellStyle name="Euro 61" xfId="12724"/>
    <cellStyle name="Euro 62" xfId="12725"/>
    <cellStyle name="Euro 63" xfId="12726"/>
    <cellStyle name="Euro 64" xfId="12727"/>
    <cellStyle name="Euro 65" xfId="12728"/>
    <cellStyle name="Euro 66" xfId="12729"/>
    <cellStyle name="Euro 67" xfId="12730"/>
    <cellStyle name="Euro 68" xfId="12731"/>
    <cellStyle name="Euro 69" xfId="12732"/>
    <cellStyle name="Euro 7" xfId="12733"/>
    <cellStyle name="Euro 70" xfId="12734"/>
    <cellStyle name="Euro 71" xfId="12735"/>
    <cellStyle name="Euro 72" xfId="12736"/>
    <cellStyle name="Euro 73" xfId="12737"/>
    <cellStyle name="Euro 74" xfId="12738"/>
    <cellStyle name="Euro 75" xfId="12739"/>
    <cellStyle name="Euro 76" xfId="12740"/>
    <cellStyle name="Euro 77" xfId="12741"/>
    <cellStyle name="Euro 78" xfId="12742"/>
    <cellStyle name="Euro 79" xfId="12743"/>
    <cellStyle name="Euro 8" xfId="12744"/>
    <cellStyle name="Euro 80" xfId="12745"/>
    <cellStyle name="Euro 81" xfId="12746"/>
    <cellStyle name="Euro 82" xfId="12747"/>
    <cellStyle name="Euro 83" xfId="12748"/>
    <cellStyle name="Euro 84" xfId="12749"/>
    <cellStyle name="Euro 85" xfId="12750"/>
    <cellStyle name="Euro 86" xfId="12751"/>
    <cellStyle name="Euro 87" xfId="12752"/>
    <cellStyle name="Euro 88" xfId="12753"/>
    <cellStyle name="Euro 89" xfId="12754"/>
    <cellStyle name="Euro 9" xfId="12755"/>
    <cellStyle name="Euro 90" xfId="12756"/>
    <cellStyle name="Euro 91" xfId="12757"/>
    <cellStyle name="Euro 92" xfId="12758"/>
    <cellStyle name="Euro 93" xfId="12759"/>
    <cellStyle name="Euro 94" xfId="12760"/>
    <cellStyle name="Euro 95" xfId="12761"/>
    <cellStyle name="Euro 96" xfId="12762"/>
    <cellStyle name="Euro 97" xfId="12763"/>
    <cellStyle name="Euro 98" xfId="12764"/>
    <cellStyle name="Euro 99" xfId="12765"/>
    <cellStyle name="Euro_JV capital needs estimation 9.08.2011_AK" xfId="12766"/>
    <cellStyle name="Excel Built-in Normal" xfId="12767"/>
    <cellStyle name="Exchange rate" xfId="12768"/>
    <cellStyle name="Explanatory Text" xfId="12769"/>
    <cellStyle name="Explanatory Text 10" xfId="12770"/>
    <cellStyle name="Explanatory Text 11" xfId="12771"/>
    <cellStyle name="Explanatory Text 12" xfId="12772"/>
    <cellStyle name="Explanatory Text 13" xfId="12773"/>
    <cellStyle name="Explanatory Text 14" xfId="12774"/>
    <cellStyle name="Explanatory Text 15" xfId="12775"/>
    <cellStyle name="Explanatory Text 16" xfId="12776"/>
    <cellStyle name="Explanatory Text 17" xfId="12777"/>
    <cellStyle name="Explanatory Text 18" xfId="12778"/>
    <cellStyle name="Explanatory Text 19" xfId="12779"/>
    <cellStyle name="Explanatory Text 2" xfId="12780"/>
    <cellStyle name="Explanatory Text 2 10" xfId="12781"/>
    <cellStyle name="Explanatory Text 2 11" xfId="12782"/>
    <cellStyle name="Explanatory Text 2 12" xfId="12783"/>
    <cellStyle name="Explanatory Text 2 13" xfId="12784"/>
    <cellStyle name="Explanatory Text 2 14" xfId="12785"/>
    <cellStyle name="Explanatory Text 2 15" xfId="12786"/>
    <cellStyle name="Explanatory Text 2 16" xfId="12787"/>
    <cellStyle name="Explanatory Text 2 17" xfId="12788"/>
    <cellStyle name="Explanatory Text 2 18" xfId="12789"/>
    <cellStyle name="Explanatory Text 2 19" xfId="12790"/>
    <cellStyle name="Explanatory Text 2 19 2" xfId="12791"/>
    <cellStyle name="Explanatory Text 2 19 3" xfId="12792"/>
    <cellStyle name="Explanatory Text 2 19 4" xfId="12793"/>
    <cellStyle name="Explanatory Text 2 2" xfId="12794"/>
    <cellStyle name="Explanatory Text 2 2 2" xfId="12795"/>
    <cellStyle name="Explanatory Text 2 2 2 2" xfId="12796"/>
    <cellStyle name="Explanatory Text 2 2 2 2 2" xfId="12797"/>
    <cellStyle name="Explanatory Text 2 2 2 2 3" xfId="12798"/>
    <cellStyle name="Explanatory Text 2 2 2 3" xfId="12799"/>
    <cellStyle name="Explanatory Text 2 2 2 4" xfId="12800"/>
    <cellStyle name="Explanatory Text 2 2 2 5" xfId="12801"/>
    <cellStyle name="Explanatory Text 2 2 3" xfId="12802"/>
    <cellStyle name="Explanatory Text 2 2 4" xfId="12803"/>
    <cellStyle name="Explanatory Text 2 2 5" xfId="12804"/>
    <cellStyle name="Explanatory Text 2 2 6" xfId="12805"/>
    <cellStyle name="Explanatory Text 2 20" xfId="12806"/>
    <cellStyle name="Explanatory Text 2 21" xfId="12807"/>
    <cellStyle name="Explanatory Text 2 22" xfId="12808"/>
    <cellStyle name="Explanatory Text 2 3" xfId="12809"/>
    <cellStyle name="Explanatory Text 2 4" xfId="12810"/>
    <cellStyle name="Explanatory Text 2 5" xfId="12811"/>
    <cellStyle name="Explanatory Text 2 6" xfId="12812"/>
    <cellStyle name="Explanatory Text 2 7" xfId="12813"/>
    <cellStyle name="Explanatory Text 2 8" xfId="12814"/>
    <cellStyle name="Explanatory Text 2 9" xfId="12815"/>
    <cellStyle name="Explanatory Text 3" xfId="12816"/>
    <cellStyle name="Explanatory Text 4" xfId="12817"/>
    <cellStyle name="Explanatory Text 5" xfId="12818"/>
    <cellStyle name="Explanatory Text 6" xfId="12819"/>
    <cellStyle name="Explanatory Text 7" xfId="12820"/>
    <cellStyle name="Explanatory Text 8" xfId="12821"/>
    <cellStyle name="Explanatory Text 9" xfId="12822"/>
    <cellStyle name="Ezres [0]_1nért1" xfId="12823"/>
    <cellStyle name="Ezres_1nért1" xfId="12824"/>
    <cellStyle name="F2" xfId="12825"/>
    <cellStyle name="F3" xfId="12826"/>
    <cellStyle name="F4" xfId="12827"/>
    <cellStyle name="F5" xfId="12828"/>
    <cellStyle name="F6" xfId="12829"/>
    <cellStyle name="F7" xfId="12830"/>
    <cellStyle name="F8" xfId="12831"/>
    <cellStyle name="Fijo" xfId="12832"/>
    <cellStyle name="Fill" xfId="12833"/>
    <cellStyle name="Financ - Style1" xfId="12834"/>
    <cellStyle name="Financial_Report" xfId="12835"/>
    <cellStyle name="Financiero" xfId="12836"/>
    <cellStyle name="FinModel Page Header" xfId="12837"/>
    <cellStyle name="FinModel Section Header" xfId="12838"/>
    <cellStyle name="Fixed" xfId="12839"/>
    <cellStyle name="Fixed 2" xfId="12840"/>
    <cellStyle name="Fixed 3" xfId="12841"/>
    <cellStyle name="Fixed_admincost_budget" xfId="12842"/>
    <cellStyle name="ƒnƒCƒp[ƒŠƒ“ƒN" xfId="12843"/>
    <cellStyle name="fo]_x000d__x000a_UserName=bsv_x000d__x000a_UserCompany=СПб РЦ АБ ИНКОМБАНК_x000d__x000a__x000d__x000a_[File Paths]_x000d__x000a_WorkingDirectory=C:\MSTOCK\DLWIN_x000d__x000a_DownLoad" xfId="12844"/>
    <cellStyle name="fo]_x000d__x000a_UserName=bsv_x000d__x000a_UserCompany=СПб РЦ АБ ИНКОМБАНК_x000d__x000a__x000d__x000a_[File Paths]_x000d__x000a_WorkingDirectory=C:\MSTOCK\DLWIN_x000d__x000a_DownLoad 2" xfId="12845"/>
    <cellStyle name="fo]_x000d__x000a_UserName=bsv_x000d__x000a_UserCompany=СПб РЦ АБ ИНКОМБАНК_x000d__x000a__x000d__x000a_[File Paths]_x000d__x000a_WorkingDirectory=C:\MSTOCK\DLWIN_x000d__x000a_DownLoad 3" xfId="12846"/>
    <cellStyle name="Followed Hyperlink" xfId="12847"/>
    <cellStyle name="Followed Hyperlink 2" xfId="12848"/>
    <cellStyle name="Followed Hyperlink 3" xfId="12849"/>
    <cellStyle name="Followed Hyperlink 4" xfId="12850"/>
    <cellStyle name="Followed Hyperlink 5" xfId="12851"/>
    <cellStyle name="Followed Hyperlink 6" xfId="12852"/>
    <cellStyle name="Followed Hyperlink 7" xfId="12853"/>
    <cellStyle name="Followed Hyperlink 8" xfId="12854"/>
    <cellStyle name="footer" xfId="12855"/>
    <cellStyle name="Footnote" xfId="12856"/>
    <cellStyle name="Footnotes" xfId="12857"/>
    <cellStyle name="Forecast_Data" xfId="12858"/>
    <cellStyle name="Formula" xfId="12859"/>
    <cellStyle name="ƒp[ƒZƒ“ƒg_!!!GO" xfId="12860"/>
    <cellStyle name="FreeSetCTT" xfId="12861"/>
    <cellStyle name="FreeSetCTT 2" xfId="12862"/>
    <cellStyle name="FRxAmtStyle" xfId="12863"/>
    <cellStyle name="General" xfId="12864"/>
    <cellStyle name="Good" xfId="12865"/>
    <cellStyle name="Good 10" xfId="12866"/>
    <cellStyle name="Good 11" xfId="12867"/>
    <cellStyle name="Good 12" xfId="12868"/>
    <cellStyle name="Good 13" xfId="12869"/>
    <cellStyle name="Good 14" xfId="12870"/>
    <cellStyle name="Good 15" xfId="12871"/>
    <cellStyle name="Good 16" xfId="12872"/>
    <cellStyle name="Good 17" xfId="12873"/>
    <cellStyle name="Good 18" xfId="12874"/>
    <cellStyle name="Good 19" xfId="12875"/>
    <cellStyle name="Good 2" xfId="12876"/>
    <cellStyle name="Good 2 2" xfId="12877"/>
    <cellStyle name="Good 2 3" xfId="12878"/>
    <cellStyle name="Good 3" xfId="12879"/>
    <cellStyle name="Good 4" xfId="12880"/>
    <cellStyle name="Good 5" xfId="12881"/>
    <cellStyle name="Good 6" xfId="12882"/>
    <cellStyle name="Good 7" xfId="12883"/>
    <cellStyle name="Good 8" xfId="12884"/>
    <cellStyle name="Good 9" xfId="12885"/>
    <cellStyle name="Green" xfId="12886"/>
    <cellStyle name="Gut" xfId="12887"/>
    <cellStyle name="Gut 2" xfId="12888"/>
    <cellStyle name="Hard Percent" xfId="12889"/>
    <cellStyle name="Header" xfId="12890"/>
    <cellStyle name="Header1" xfId="12891"/>
    <cellStyle name="Header1 2" xfId="12892"/>
    <cellStyle name="Header2" xfId="12893"/>
    <cellStyle name="Header2 2" xfId="12894"/>
    <cellStyle name="Header2 2 2" xfId="12895"/>
    <cellStyle name="Header2 2 2 2" xfId="12896"/>
    <cellStyle name="Header2 2 2 2 2" xfId="12897"/>
    <cellStyle name="Header2 2 2 2 2 2" xfId="12898"/>
    <cellStyle name="Header2 2 2 2 3" xfId="12899"/>
    <cellStyle name="Header2 2 2 3" xfId="12900"/>
    <cellStyle name="Header2 2 2 3 2" xfId="12901"/>
    <cellStyle name="Header2 2 2 4" xfId="12902"/>
    <cellStyle name="Header2 2 2 5" xfId="12903"/>
    <cellStyle name="Header2 3" xfId="12904"/>
    <cellStyle name="Header2 3 2" xfId="12905"/>
    <cellStyle name="Header2 3 2 2" xfId="12906"/>
    <cellStyle name="Header2 3 2 2 2" xfId="12907"/>
    <cellStyle name="Header2 3 2 2 2 2" xfId="12908"/>
    <cellStyle name="Header2 3 2 2 3" xfId="12909"/>
    <cellStyle name="Header2 3 2 3" xfId="12910"/>
    <cellStyle name="Header2 3 2 3 2" xfId="12911"/>
    <cellStyle name="Header2 3 2 4" xfId="12912"/>
    <cellStyle name="Header2 3 2 5" xfId="12913"/>
    <cellStyle name="Header2 4" xfId="12914"/>
    <cellStyle name="Header2 4 2" xfId="12915"/>
    <cellStyle name="Header2 4 2 2" xfId="12916"/>
    <cellStyle name="Header2 4 2 2 2" xfId="12917"/>
    <cellStyle name="Header2 4 2 2 2 2" xfId="12918"/>
    <cellStyle name="Header2 4 2 2 3" xfId="12919"/>
    <cellStyle name="Header2 4 2 3" xfId="12920"/>
    <cellStyle name="Header2 4 2 3 2" xfId="12921"/>
    <cellStyle name="Header2 4 2 4" xfId="12922"/>
    <cellStyle name="Header2 4 2 5" xfId="12923"/>
    <cellStyle name="Header2 5" xfId="12924"/>
    <cellStyle name="Header2 5 2" xfId="12925"/>
    <cellStyle name="Header2 5 2 2" xfId="12926"/>
    <cellStyle name="Header2 5 2 2 2" xfId="12927"/>
    <cellStyle name="Header2 5 2 2 2 2" xfId="12928"/>
    <cellStyle name="Header2 5 2 2 3" xfId="12929"/>
    <cellStyle name="Header2 5 2 3" xfId="12930"/>
    <cellStyle name="Header2 5 2 3 2" xfId="12931"/>
    <cellStyle name="Header2 5 2 4" xfId="12932"/>
    <cellStyle name="Header2 5 2 5" xfId="12933"/>
    <cellStyle name="Header2 6" xfId="12934"/>
    <cellStyle name="Header2 6 2" xfId="12935"/>
    <cellStyle name="Header2 6 2 2" xfId="12936"/>
    <cellStyle name="Header2 6 2 2 2" xfId="12937"/>
    <cellStyle name="Header2 6 2 2 2 2" xfId="12938"/>
    <cellStyle name="Header2 6 2 2 3" xfId="12939"/>
    <cellStyle name="Header2 6 2 3" xfId="12940"/>
    <cellStyle name="Header2 6 2 3 2" xfId="12941"/>
    <cellStyle name="Header2 6 2 4" xfId="12942"/>
    <cellStyle name="Header2 6 2 5" xfId="12943"/>
    <cellStyle name="Header2 7" xfId="12944"/>
    <cellStyle name="Header2 7 2" xfId="12945"/>
    <cellStyle name="Header2 7 2 2" xfId="12946"/>
    <cellStyle name="Header2 7 2 2 2" xfId="12947"/>
    <cellStyle name="Header2 7 2 2 2 2" xfId="12948"/>
    <cellStyle name="Header2 7 2 2 3" xfId="12949"/>
    <cellStyle name="Header2 7 2 3" xfId="12950"/>
    <cellStyle name="Header2 7 2 3 2" xfId="12951"/>
    <cellStyle name="Header2 7 2 4" xfId="12952"/>
    <cellStyle name="Header2 7 2 5" xfId="12953"/>
    <cellStyle name="Header2 8" xfId="12954"/>
    <cellStyle name="Header2 8 2" xfId="12955"/>
    <cellStyle name="Header2 8 2 2" xfId="12956"/>
    <cellStyle name="Header2 8 2 2 2" xfId="12957"/>
    <cellStyle name="Header2 8 2 3" xfId="12958"/>
    <cellStyle name="Header2 8 3" xfId="12959"/>
    <cellStyle name="Header2 8 3 2" xfId="12960"/>
    <cellStyle name="Header2 8 4" xfId="12961"/>
    <cellStyle name="Header2 8 5" xfId="12962"/>
    <cellStyle name="headers" xfId="12963"/>
    <cellStyle name="heading" xfId="12964"/>
    <cellStyle name="Heading 1" xfId="12965"/>
    <cellStyle name="Heading 1 10" xfId="12966"/>
    <cellStyle name="Heading 1 11" xfId="12967"/>
    <cellStyle name="Heading 1 12" xfId="12968"/>
    <cellStyle name="Heading 1 13" xfId="12969"/>
    <cellStyle name="Heading 1 14" xfId="12970"/>
    <cellStyle name="Heading 1 15" xfId="12971"/>
    <cellStyle name="Heading 1 16" xfId="12972"/>
    <cellStyle name="Heading 1 17" xfId="12973"/>
    <cellStyle name="Heading 1 18" xfId="12974"/>
    <cellStyle name="Heading 1 19" xfId="12975"/>
    <cellStyle name="Heading 1 2" xfId="12976"/>
    <cellStyle name="Heading 1 2 2" xfId="12977"/>
    <cellStyle name="Heading 1 2 3" xfId="12978"/>
    <cellStyle name="Heading 1 20" xfId="12979"/>
    <cellStyle name="Heading 1 3" xfId="12980"/>
    <cellStyle name="Heading 1 4" xfId="12981"/>
    <cellStyle name="Heading 1 5" xfId="12982"/>
    <cellStyle name="Heading 1 6" xfId="12983"/>
    <cellStyle name="Heading 1 7" xfId="12984"/>
    <cellStyle name="Heading 1 8" xfId="12985"/>
    <cellStyle name="Heading 1 9" xfId="12986"/>
    <cellStyle name="Heading 2" xfId="12987"/>
    <cellStyle name="Heading 2 10" xfId="12988"/>
    <cellStyle name="Heading 2 11" xfId="12989"/>
    <cellStyle name="Heading 2 12" xfId="12990"/>
    <cellStyle name="Heading 2 13" xfId="12991"/>
    <cellStyle name="Heading 2 14" xfId="12992"/>
    <cellStyle name="Heading 2 15" xfId="12993"/>
    <cellStyle name="Heading 2 16" xfId="12994"/>
    <cellStyle name="Heading 2 17" xfId="12995"/>
    <cellStyle name="Heading 2 18" xfId="12996"/>
    <cellStyle name="Heading 2 19" xfId="12997"/>
    <cellStyle name="Heading 2 2" xfId="12998"/>
    <cellStyle name="Heading 2 2 2" xfId="12999"/>
    <cellStyle name="Heading 2 2 3" xfId="13000"/>
    <cellStyle name="Heading 2 20" xfId="13001"/>
    <cellStyle name="Heading 2 3" xfId="13002"/>
    <cellStyle name="Heading 2 4" xfId="13003"/>
    <cellStyle name="Heading 2 5" xfId="13004"/>
    <cellStyle name="Heading 2 6" xfId="13005"/>
    <cellStyle name="Heading 2 7" xfId="13006"/>
    <cellStyle name="Heading 2 8" xfId="13007"/>
    <cellStyle name="Heading 2 9" xfId="13008"/>
    <cellStyle name="Heading 3" xfId="13009"/>
    <cellStyle name="Heading 3 10" xfId="13010"/>
    <cellStyle name="Heading 3 11" xfId="13011"/>
    <cellStyle name="Heading 3 12" xfId="13012"/>
    <cellStyle name="Heading 3 13" xfId="13013"/>
    <cellStyle name="Heading 3 14" xfId="13014"/>
    <cellStyle name="Heading 3 15" xfId="13015"/>
    <cellStyle name="Heading 3 16" xfId="13016"/>
    <cellStyle name="Heading 3 17" xfId="13017"/>
    <cellStyle name="Heading 3 18" xfId="13018"/>
    <cellStyle name="Heading 3 19" xfId="13019"/>
    <cellStyle name="Heading 3 2" xfId="13020"/>
    <cellStyle name="Heading 3 2 2" xfId="13021"/>
    <cellStyle name="Heading 3 2 3" xfId="13022"/>
    <cellStyle name="Heading 3 20" xfId="13023"/>
    <cellStyle name="Heading 3 3" xfId="13024"/>
    <cellStyle name="Heading 3 4" xfId="13025"/>
    <cellStyle name="Heading 3 5" xfId="13026"/>
    <cellStyle name="Heading 3 6" xfId="13027"/>
    <cellStyle name="Heading 3 7" xfId="13028"/>
    <cellStyle name="Heading 3 8" xfId="13029"/>
    <cellStyle name="Heading 3 9" xfId="13030"/>
    <cellStyle name="Heading 4" xfId="13031"/>
    <cellStyle name="Heading 4 10" xfId="13032"/>
    <cellStyle name="Heading 4 11" xfId="13033"/>
    <cellStyle name="Heading 4 12" xfId="13034"/>
    <cellStyle name="Heading 4 13" xfId="13035"/>
    <cellStyle name="Heading 4 14" xfId="13036"/>
    <cellStyle name="Heading 4 15" xfId="13037"/>
    <cellStyle name="Heading 4 16" xfId="13038"/>
    <cellStyle name="Heading 4 17" xfId="13039"/>
    <cellStyle name="Heading 4 18" xfId="13040"/>
    <cellStyle name="Heading 4 19" xfId="13041"/>
    <cellStyle name="Heading 4 2" xfId="13042"/>
    <cellStyle name="Heading 4 2 2" xfId="13043"/>
    <cellStyle name="Heading 4 2 3" xfId="13044"/>
    <cellStyle name="Heading 4 3" xfId="13045"/>
    <cellStyle name="Heading 4 4" xfId="13046"/>
    <cellStyle name="Heading 4 5" xfId="13047"/>
    <cellStyle name="Heading 4 6" xfId="13048"/>
    <cellStyle name="Heading 4 7" xfId="13049"/>
    <cellStyle name="Heading 4 8" xfId="13050"/>
    <cellStyle name="Heading 4 9" xfId="13051"/>
    <cellStyle name="Heading column" xfId="13052"/>
    <cellStyle name="heading_506-2-pt" xfId="13053"/>
    <cellStyle name="HeadingS" xfId="13054"/>
    <cellStyle name="Hide" xfId="13055"/>
    <cellStyle name="Hiperhivatkozás_Diagnostic output summary sheets (part 2).xls Diagram 2" xfId="13056"/>
    <cellStyle name="Hyperlink" xfId="13057"/>
    <cellStyle name="Hyperlink 2" xfId="13058"/>
    <cellStyle name="Hyperlink 2 2" xfId="13059"/>
    <cellStyle name="Iau?iue_Eicar1" xfId="13060"/>
    <cellStyle name="Îáû÷íûé_JEMOS98" xfId="13061"/>
    <cellStyle name="Ineduararr?n? acdldnnueer" xfId="13062"/>
    <cellStyle name="Input" xfId="13063"/>
    <cellStyle name="Input 10" xfId="13064"/>
    <cellStyle name="Input 11" xfId="13065"/>
    <cellStyle name="Input 12" xfId="13066"/>
    <cellStyle name="Input 13" xfId="13067"/>
    <cellStyle name="Input 14" xfId="13068"/>
    <cellStyle name="Input 15" xfId="13069"/>
    <cellStyle name="Input 16" xfId="13070"/>
    <cellStyle name="Input 17" xfId="13071"/>
    <cellStyle name="Input 18" xfId="13072"/>
    <cellStyle name="Input 19" xfId="13073"/>
    <cellStyle name="Input 2" xfId="13074"/>
    <cellStyle name="Input 2 2" xfId="13075"/>
    <cellStyle name="Input 2 3" xfId="13076"/>
    <cellStyle name="Input 2 4" xfId="13077"/>
    <cellStyle name="Input 20" xfId="13078"/>
    <cellStyle name="Input 3" xfId="13079"/>
    <cellStyle name="Input 4" xfId="13080"/>
    <cellStyle name="Input 5" xfId="13081"/>
    <cellStyle name="Input 6" xfId="13082"/>
    <cellStyle name="Input 7" xfId="13083"/>
    <cellStyle name="Input 8" xfId="13084"/>
    <cellStyle name="Input 9" xfId="13085"/>
    <cellStyle name="InputCell" xfId="13086"/>
    <cellStyle name="Inputs" xfId="13087"/>
    <cellStyle name="Inputs 2" xfId="13088"/>
    <cellStyle name="Insatisfaisant" xfId="13089"/>
    <cellStyle name="Item Descriptions" xfId="13090"/>
    <cellStyle name="Item Descriptions - Bold" xfId="13091"/>
    <cellStyle name="Item Descriptions_506-2-pt" xfId="13092"/>
    <cellStyle name="Komma [0]_Arcen" xfId="13093"/>
    <cellStyle name="Komma_Arcen" xfId="13094"/>
    <cellStyle name="Legal 8½ x 14 in" xfId="13095"/>
    <cellStyle name="Line" xfId="13096"/>
    <cellStyle name="Link" xfId="13097"/>
    <cellStyle name="Linked Cell" xfId="13098"/>
    <cellStyle name="Linked Cell 10" xfId="13099"/>
    <cellStyle name="Linked Cell 11" xfId="13100"/>
    <cellStyle name="Linked Cell 12" xfId="13101"/>
    <cellStyle name="Linked Cell 13" xfId="13102"/>
    <cellStyle name="Linked Cell 14" xfId="13103"/>
    <cellStyle name="Linked Cell 15" xfId="13104"/>
    <cellStyle name="Linked Cell 16" xfId="13105"/>
    <cellStyle name="Linked Cell 17" xfId="13106"/>
    <cellStyle name="Linked Cell 18" xfId="13107"/>
    <cellStyle name="Linked Cell 19" xfId="13108"/>
    <cellStyle name="Linked Cell 2" xfId="13109"/>
    <cellStyle name="Linked Cell 2 2" xfId="13110"/>
    <cellStyle name="Linked Cell 2 3" xfId="13111"/>
    <cellStyle name="Linked Cell 3" xfId="13112"/>
    <cellStyle name="Linked Cell 4" xfId="13113"/>
    <cellStyle name="Linked Cell 5" xfId="13114"/>
    <cellStyle name="Linked Cell 6" xfId="13115"/>
    <cellStyle name="Linked Cell 7" xfId="13116"/>
    <cellStyle name="Linked Cell 8" xfId="13117"/>
    <cellStyle name="Linked Cell 9" xfId="13118"/>
    <cellStyle name="Locked Cell - PerformancePoint" xfId="13119"/>
    <cellStyle name="Locked Cell - PerformancePoint 2" xfId="13120"/>
    <cellStyle name="Locked Cell - PerformancePoint 3" xfId="13121"/>
    <cellStyle name="Locked Cell - PerformancePoint 4" xfId="13122"/>
    <cellStyle name="Locked Cell - PerformancePoint 5" xfId="13123"/>
    <cellStyle name="Locked Cell - PerformancePoint 6" xfId="13124"/>
    <cellStyle name="Már látott hiperhivatkozás_Diagnostic output summary sheets (part 2).xls Diagram 2" xfId="13125"/>
    <cellStyle name="měny_Budget Book" xfId="13126"/>
    <cellStyle name="Migliaia (0)" xfId="13127"/>
    <cellStyle name="Migliaia_2riepilogo2000" xfId="13128"/>
    <cellStyle name="Millares [0]_10 AVERIAS MASIVAS + ANT" xfId="13129"/>
    <cellStyle name="Millares_10 AVERIAS MASIVAS + ANT" xfId="13130"/>
    <cellStyle name="Milliers [0]_BUDGET" xfId="13131"/>
    <cellStyle name="Milliers_BUDGET" xfId="13132"/>
    <cellStyle name="million" xfId="13133"/>
    <cellStyle name="million [1]" xfId="13134"/>
    <cellStyle name="Millions" xfId="13135"/>
    <cellStyle name="MLComma0" xfId="13136"/>
    <cellStyle name="MLComma0 10" xfId="13137"/>
    <cellStyle name="MLComma0 2" xfId="13138"/>
    <cellStyle name="MLComma0 3" xfId="13139"/>
    <cellStyle name="MLComma0 4" xfId="13140"/>
    <cellStyle name="MLComma0 5" xfId="13141"/>
    <cellStyle name="MLComma0 6" xfId="13142"/>
    <cellStyle name="MLComma0 7" xfId="13143"/>
    <cellStyle name="MLComma0 8" xfId="13144"/>
    <cellStyle name="MLComma0 9" xfId="13145"/>
    <cellStyle name="MLHeaderSection" xfId="13146"/>
    <cellStyle name="MLHeaderSection 2" xfId="13147"/>
    <cellStyle name="MLMultiple0" xfId="13148"/>
    <cellStyle name="MLPercent0" xfId="13149"/>
    <cellStyle name="Moneda [0]_10 AVERIAS MASIVAS + ANT" xfId="13150"/>
    <cellStyle name="Moneda_10 AVERIAS MASIVAS + ANT" xfId="13151"/>
    <cellStyle name="Monétaire [0]_BUDGET" xfId="13152"/>
    <cellStyle name="Monétaire_BUDGET" xfId="13153"/>
    <cellStyle name="Monetario" xfId="13154"/>
    <cellStyle name="Money" xfId="13155"/>
    <cellStyle name="Money 2" xfId="13156"/>
    <cellStyle name="Money 2 2" xfId="13157"/>
    <cellStyle name="Money 3" xfId="13158"/>
    <cellStyle name="Money 3 2" xfId="13159"/>
    <cellStyle name="Money 4" xfId="13160"/>
    <cellStyle name="Money 4 2" xfId="13161"/>
    <cellStyle name="Money 5" xfId="13162"/>
    <cellStyle name="Money 5 2" xfId="13163"/>
    <cellStyle name="Money 6" xfId="13164"/>
    <cellStyle name="Money 6 2" xfId="13165"/>
    <cellStyle name="Money 7" xfId="13166"/>
    <cellStyle name="Money 7 2" xfId="13167"/>
    <cellStyle name="Money 8" xfId="13168"/>
    <cellStyle name="Money 9" xfId="13169"/>
    <cellStyle name="Money_calc" xfId="13170"/>
    <cellStyle name="Month-Year" xfId="13171"/>
    <cellStyle name="Multiple" xfId="13172"/>
    <cellStyle name="Multiple [0]" xfId="13173"/>
    <cellStyle name="Multiple [1]" xfId="13174"/>
    <cellStyle name="Multiple_1 Dec" xfId="13175"/>
    <cellStyle name="Multiple0" xfId="13176"/>
    <cellStyle name="Multiple0 10" xfId="13177"/>
    <cellStyle name="Multiple0 2" xfId="13178"/>
    <cellStyle name="Multiple0 3" xfId="13179"/>
    <cellStyle name="Multiple0 4" xfId="13180"/>
    <cellStyle name="Multiple0 5" xfId="13181"/>
    <cellStyle name="Multiple0 6" xfId="13182"/>
    <cellStyle name="Multiple0 7" xfId="13183"/>
    <cellStyle name="Multiple0 8" xfId="13184"/>
    <cellStyle name="Multiple0 9" xfId="13185"/>
    <cellStyle name="Name" xfId="13186"/>
    <cellStyle name="Name 2" xfId="13187"/>
    <cellStyle name="Name 3" xfId="13188"/>
    <cellStyle name="Neutral" xfId="13189"/>
    <cellStyle name="Neutral 10" xfId="13190"/>
    <cellStyle name="Neutral 11" xfId="13191"/>
    <cellStyle name="Neutral 12" xfId="13192"/>
    <cellStyle name="Neutral 13" xfId="13193"/>
    <cellStyle name="Neutral 14" xfId="13194"/>
    <cellStyle name="Neutral 15" xfId="13195"/>
    <cellStyle name="Neutral 16" xfId="13196"/>
    <cellStyle name="Neutral 17" xfId="13197"/>
    <cellStyle name="Neutral 18" xfId="13198"/>
    <cellStyle name="Neutral 19" xfId="13199"/>
    <cellStyle name="Neutral 2" xfId="13200"/>
    <cellStyle name="Neutral 2 2" xfId="13201"/>
    <cellStyle name="Neutral 2 3" xfId="13202"/>
    <cellStyle name="Neutral 20" xfId="13203"/>
    <cellStyle name="Neutral 21" xfId="13204"/>
    <cellStyle name="Neutral 3" xfId="13205"/>
    <cellStyle name="Neutral 4" xfId="13206"/>
    <cellStyle name="Neutral 5" xfId="13207"/>
    <cellStyle name="Neutral 6" xfId="13208"/>
    <cellStyle name="Neutral 7" xfId="13209"/>
    <cellStyle name="Neutral 8" xfId="13210"/>
    <cellStyle name="Neutral 9" xfId="13211"/>
    <cellStyle name="Neutre" xfId="13212"/>
    <cellStyle name="no dec" xfId="13213"/>
    <cellStyle name="Norma11l" xfId="13214"/>
    <cellStyle name="Normal" xfId="13215"/>
    <cellStyle name="Normal'" xfId="13216"/>
    <cellStyle name="Normal - Style1" xfId="13217"/>
    <cellStyle name="Normal 10" xfId="13218"/>
    <cellStyle name="Normal 10 10" xfId="13219"/>
    <cellStyle name="Normal 10 11" xfId="13220"/>
    <cellStyle name="Normal 10 12" xfId="13221"/>
    <cellStyle name="Normal 10 13" xfId="13222"/>
    <cellStyle name="Normal 10 14" xfId="13223"/>
    <cellStyle name="Normal 10 15" xfId="13224"/>
    <cellStyle name="Normal 10 16" xfId="13225"/>
    <cellStyle name="Normal 10 17" xfId="13226"/>
    <cellStyle name="Normal 10 18" xfId="13227"/>
    <cellStyle name="Normal 10 19" xfId="13228"/>
    <cellStyle name="Normal 10 2" xfId="13229"/>
    <cellStyle name="Normal 10 20" xfId="13230"/>
    <cellStyle name="Normal 10 21" xfId="13231"/>
    <cellStyle name="Normal 10 22" xfId="13232"/>
    <cellStyle name="Normal 10 3" xfId="13233"/>
    <cellStyle name="Normal 10 4" xfId="13234"/>
    <cellStyle name="Normal 10 5" xfId="13235"/>
    <cellStyle name="Normal 10 6" xfId="13236"/>
    <cellStyle name="Normal 10 7" xfId="13237"/>
    <cellStyle name="Normal 10 8" xfId="13238"/>
    <cellStyle name="Normal 10 9" xfId="13239"/>
    <cellStyle name="Normal 11" xfId="13240"/>
    <cellStyle name="Normal 11 2" xfId="13241"/>
    <cellStyle name="Normal 11 3" xfId="13242"/>
    <cellStyle name="Normal 11 4" xfId="13243"/>
    <cellStyle name="Normal 11 5" xfId="13244"/>
    <cellStyle name="Normal 11 6" xfId="13245"/>
    <cellStyle name="Normal 11 7" xfId="13246"/>
    <cellStyle name="Normal 12" xfId="13247"/>
    <cellStyle name="Normal 12 10" xfId="13248"/>
    <cellStyle name="Normal 12 11" xfId="13249"/>
    <cellStyle name="Normal 12 12" xfId="13250"/>
    <cellStyle name="Normal 12 13" xfId="13251"/>
    <cellStyle name="Normal 12 14" xfId="13252"/>
    <cellStyle name="Normal 12 15" xfId="13253"/>
    <cellStyle name="Normal 12 16" xfId="13254"/>
    <cellStyle name="Normal 12 17" xfId="13255"/>
    <cellStyle name="Normal 12 18" xfId="13256"/>
    <cellStyle name="Normal 12 19" xfId="13257"/>
    <cellStyle name="Normal 12 2" xfId="13258"/>
    <cellStyle name="Normal 12 2 2" xfId="13259"/>
    <cellStyle name="Normal 12 20" xfId="13260"/>
    <cellStyle name="Normal 12 21" xfId="13261"/>
    <cellStyle name="Normal 12 22" xfId="13262"/>
    <cellStyle name="Normal 12 3" xfId="13263"/>
    <cellStyle name="Normal 12 4" xfId="13264"/>
    <cellStyle name="Normal 12 5" xfId="13265"/>
    <cellStyle name="Normal 12 6" xfId="13266"/>
    <cellStyle name="Normal 12 7" xfId="13267"/>
    <cellStyle name="Normal 12 8" xfId="13268"/>
    <cellStyle name="Normal 12 9" xfId="13269"/>
    <cellStyle name="Normal 13" xfId="13270"/>
    <cellStyle name="Normal 13 10" xfId="13271"/>
    <cellStyle name="Normal 13 11" xfId="13272"/>
    <cellStyle name="Normal 13 12" xfId="13273"/>
    <cellStyle name="Normal 13 13" xfId="13274"/>
    <cellStyle name="Normal 13 14" xfId="13275"/>
    <cellStyle name="Normal 13 15" xfId="13276"/>
    <cellStyle name="Normal 13 16" xfId="13277"/>
    <cellStyle name="Normal 13 17" xfId="13278"/>
    <cellStyle name="Normal 13 18" xfId="13279"/>
    <cellStyle name="Normal 13 19" xfId="13280"/>
    <cellStyle name="Normal 13 2" xfId="13281"/>
    <cellStyle name="Normal 13 20" xfId="13282"/>
    <cellStyle name="Normal 13 21" xfId="13283"/>
    <cellStyle name="Normal 13 3" xfId="13284"/>
    <cellStyle name="Normal 13 4" xfId="13285"/>
    <cellStyle name="Normal 13 5" xfId="13286"/>
    <cellStyle name="Normal 13 6" xfId="13287"/>
    <cellStyle name="Normal 13 7" xfId="13288"/>
    <cellStyle name="Normal 13 8" xfId="13289"/>
    <cellStyle name="Normal 13 9" xfId="13290"/>
    <cellStyle name="Normal 14" xfId="13291"/>
    <cellStyle name="Normal 14 10" xfId="13292"/>
    <cellStyle name="Normal 14 11" xfId="13293"/>
    <cellStyle name="Normal 14 12" xfId="13294"/>
    <cellStyle name="Normal 14 13" xfId="13295"/>
    <cellStyle name="Normal 14 14" xfId="13296"/>
    <cellStyle name="Normal 14 15" xfId="13297"/>
    <cellStyle name="Normal 14 16" xfId="13298"/>
    <cellStyle name="Normal 14 17" xfId="13299"/>
    <cellStyle name="Normal 14 18" xfId="13300"/>
    <cellStyle name="Normal 14 19" xfId="13301"/>
    <cellStyle name="Normal 14 2" xfId="13302"/>
    <cellStyle name="Normal 14 20" xfId="13303"/>
    <cellStyle name="Normal 14 21" xfId="13304"/>
    <cellStyle name="Normal 14 3" xfId="13305"/>
    <cellStyle name="Normal 14 4" xfId="13306"/>
    <cellStyle name="Normal 14 5" xfId="13307"/>
    <cellStyle name="Normal 14 6" xfId="13308"/>
    <cellStyle name="Normal 14 7" xfId="13309"/>
    <cellStyle name="Normal 14 8" xfId="13310"/>
    <cellStyle name="Normal 14 9" xfId="13311"/>
    <cellStyle name="Normal 15" xfId="13312"/>
    <cellStyle name="Normal 15 10" xfId="13313"/>
    <cellStyle name="Normal 15 11" xfId="13314"/>
    <cellStyle name="Normal 15 12" xfId="13315"/>
    <cellStyle name="Normal 15 13" xfId="13316"/>
    <cellStyle name="Normal 15 14" xfId="13317"/>
    <cellStyle name="Normal 15 15" xfId="13318"/>
    <cellStyle name="Normal 15 16" xfId="13319"/>
    <cellStyle name="Normal 15 17" xfId="13320"/>
    <cellStyle name="Normal 15 18" xfId="13321"/>
    <cellStyle name="Normal 15 19" xfId="13322"/>
    <cellStyle name="Normal 15 2" xfId="13323"/>
    <cellStyle name="Normal 15 20" xfId="13324"/>
    <cellStyle name="Normal 15 21" xfId="13325"/>
    <cellStyle name="Normal 15 3" xfId="13326"/>
    <cellStyle name="Normal 15 4" xfId="13327"/>
    <cellStyle name="Normal 15 5" xfId="13328"/>
    <cellStyle name="Normal 15 6" xfId="13329"/>
    <cellStyle name="Normal 15 7" xfId="13330"/>
    <cellStyle name="Normal 15 8" xfId="13331"/>
    <cellStyle name="Normal 15 9" xfId="13332"/>
    <cellStyle name="Normal 16" xfId="13333"/>
    <cellStyle name="Normal 16 10" xfId="13334"/>
    <cellStyle name="Normal 16 11" xfId="13335"/>
    <cellStyle name="Normal 16 12" xfId="13336"/>
    <cellStyle name="Normal 16 13" xfId="13337"/>
    <cellStyle name="Normal 16 14" xfId="13338"/>
    <cellStyle name="Normal 16 15" xfId="13339"/>
    <cellStyle name="Normal 16 16" xfId="13340"/>
    <cellStyle name="Normal 16 17" xfId="13341"/>
    <cellStyle name="Normal 16 18" xfId="13342"/>
    <cellStyle name="Normal 16 19" xfId="13343"/>
    <cellStyle name="Normal 16 2" xfId="13344"/>
    <cellStyle name="Normal 16 20" xfId="13345"/>
    <cellStyle name="Normal 16 21" xfId="13346"/>
    <cellStyle name="Normal 16 3" xfId="13347"/>
    <cellStyle name="Normal 16 4" xfId="13348"/>
    <cellStyle name="Normal 16 5" xfId="13349"/>
    <cellStyle name="Normal 16 6" xfId="13350"/>
    <cellStyle name="Normal 16 7" xfId="13351"/>
    <cellStyle name="Normal 16 8" xfId="13352"/>
    <cellStyle name="Normal 16 9" xfId="13353"/>
    <cellStyle name="Normal 17" xfId="13354"/>
    <cellStyle name="Normal 17 10" xfId="13355"/>
    <cellStyle name="Normal 17 11" xfId="13356"/>
    <cellStyle name="Normal 17 12" xfId="13357"/>
    <cellStyle name="Normal 17 13" xfId="13358"/>
    <cellStyle name="Normal 17 14" xfId="13359"/>
    <cellStyle name="Normal 17 15" xfId="13360"/>
    <cellStyle name="Normal 17 16" xfId="13361"/>
    <cellStyle name="Normal 17 17" xfId="13362"/>
    <cellStyle name="Normal 17 18" xfId="13363"/>
    <cellStyle name="Normal 17 19" xfId="13364"/>
    <cellStyle name="Normal 17 2" xfId="13365"/>
    <cellStyle name="Normal 17 20" xfId="13366"/>
    <cellStyle name="Normal 17 21" xfId="13367"/>
    <cellStyle name="Normal 17 3" xfId="13368"/>
    <cellStyle name="Normal 17 4" xfId="13369"/>
    <cellStyle name="Normal 17 5" xfId="13370"/>
    <cellStyle name="Normal 17 6" xfId="13371"/>
    <cellStyle name="Normal 17 7" xfId="13372"/>
    <cellStyle name="Normal 17 8" xfId="13373"/>
    <cellStyle name="Normal 17 9" xfId="13374"/>
    <cellStyle name="Normal 18" xfId="13375"/>
    <cellStyle name="Normal 18 10" xfId="13376"/>
    <cellStyle name="Normal 18 11" xfId="13377"/>
    <cellStyle name="Normal 18 12" xfId="13378"/>
    <cellStyle name="Normal 18 13" xfId="13379"/>
    <cellStyle name="Normal 18 14" xfId="13380"/>
    <cellStyle name="Normal 18 15" xfId="13381"/>
    <cellStyle name="Normal 18 16" xfId="13382"/>
    <cellStyle name="Normal 18 17" xfId="13383"/>
    <cellStyle name="Normal 18 18" xfId="13384"/>
    <cellStyle name="Normal 18 19" xfId="13385"/>
    <cellStyle name="Normal 18 2" xfId="13386"/>
    <cellStyle name="Normal 18 20" xfId="13387"/>
    <cellStyle name="Normal 18 21" xfId="13388"/>
    <cellStyle name="Normal 18 22" xfId="13389"/>
    <cellStyle name="Normal 18 3" xfId="13390"/>
    <cellStyle name="Normal 18 4" xfId="13391"/>
    <cellStyle name="Normal 18 5" xfId="13392"/>
    <cellStyle name="Normal 18 6" xfId="13393"/>
    <cellStyle name="Normal 18 7" xfId="13394"/>
    <cellStyle name="Normal 18 8" xfId="13395"/>
    <cellStyle name="Normal 18 9" xfId="13396"/>
    <cellStyle name="Normal 19" xfId="13397"/>
    <cellStyle name="Normal 19 10" xfId="13398"/>
    <cellStyle name="Normal 19 11" xfId="13399"/>
    <cellStyle name="Normal 19 12" xfId="13400"/>
    <cellStyle name="Normal 19 13" xfId="13401"/>
    <cellStyle name="Normal 19 14" xfId="13402"/>
    <cellStyle name="Normal 19 15" xfId="13403"/>
    <cellStyle name="Normal 19 16" xfId="13404"/>
    <cellStyle name="Normal 19 17" xfId="13405"/>
    <cellStyle name="Normal 19 18" xfId="13406"/>
    <cellStyle name="Normal 19 19" xfId="13407"/>
    <cellStyle name="Normal 19 2" xfId="13408"/>
    <cellStyle name="Normal 19 20" xfId="13409"/>
    <cellStyle name="Normal 19 21" xfId="13410"/>
    <cellStyle name="Normal 19 3" xfId="13411"/>
    <cellStyle name="Normal 19 4" xfId="13412"/>
    <cellStyle name="Normal 19 5" xfId="13413"/>
    <cellStyle name="Normal 19 6" xfId="13414"/>
    <cellStyle name="Normal 19 7" xfId="13415"/>
    <cellStyle name="Normal 19 8" xfId="13416"/>
    <cellStyle name="Normal 19 9" xfId="13417"/>
    <cellStyle name="Normal 2" xfId="13418"/>
    <cellStyle name="Normal 2 10" xfId="13419"/>
    <cellStyle name="Normal 2 11" xfId="13420"/>
    <cellStyle name="Normal 2 12" xfId="13421"/>
    <cellStyle name="Normal 2 12 2" xfId="13422"/>
    <cellStyle name="Normal 2 12 3" xfId="13423"/>
    <cellStyle name="Normal 2 12 4" xfId="13424"/>
    <cellStyle name="Normal 2 12 5" xfId="13425"/>
    <cellStyle name="Normal 2 13" xfId="13426"/>
    <cellStyle name="Normal 2 14" xfId="13427"/>
    <cellStyle name="Normal 2 15" xfId="13428"/>
    <cellStyle name="Normal 2 16" xfId="13429"/>
    <cellStyle name="Normal 2 17" xfId="13430"/>
    <cellStyle name="Normal 2 18" xfId="13431"/>
    <cellStyle name="Normal 2 2" xfId="13432"/>
    <cellStyle name="Normal 2 2 2" xfId="13433"/>
    <cellStyle name="Normal 2 2 2 2" xfId="13434"/>
    <cellStyle name="Normal 2 2 2 3" xfId="13435"/>
    <cellStyle name="Normal 2 2 2 4" xfId="13436"/>
    <cellStyle name="Normal 2 2 3" xfId="13437"/>
    <cellStyle name="Normal 2 2 4" xfId="13438"/>
    <cellStyle name="Normal 2 2 5" xfId="13439"/>
    <cellStyle name="Normal 2 2 6" xfId="13440"/>
    <cellStyle name="Normal 2 2 7" xfId="13441"/>
    <cellStyle name="Normal 2 3" xfId="13442"/>
    <cellStyle name="Normal 2 3 2" xfId="13443"/>
    <cellStyle name="Normal 2 3 2 10" xfId="13444"/>
    <cellStyle name="Normal 2 3 2 2" xfId="13445"/>
    <cellStyle name="Normal 2 3 2 2 2" xfId="13446"/>
    <cellStyle name="Normal 2 3 2 2 2 2" xfId="13447"/>
    <cellStyle name="Normal 2 3 2 2 2 3" xfId="13448"/>
    <cellStyle name="Normal 2 3 2 2 2 4" xfId="13449"/>
    <cellStyle name="Normal 2 3 2 2 2 5" xfId="13450"/>
    <cellStyle name="Normal 2 3 2 2 2 6" xfId="13451"/>
    <cellStyle name="Normal 2 3 2 2 3" xfId="13452"/>
    <cellStyle name="Normal 2 3 2 2 3 2" xfId="13453"/>
    <cellStyle name="Normal 2 3 2 2 3 3" xfId="13454"/>
    <cellStyle name="Normal 2 3 2 2 3 4" xfId="13455"/>
    <cellStyle name="Normal 2 3 2 2 3 5" xfId="13456"/>
    <cellStyle name="Normal 2 3 2 2 3 6" xfId="13457"/>
    <cellStyle name="Normal 2 3 2 2 4" xfId="13458"/>
    <cellStyle name="Normal 2 3 2 2 4 2" xfId="13459"/>
    <cellStyle name="Normal 2 3 2 2 4 3" xfId="13460"/>
    <cellStyle name="Normal 2 3 2 2 4 4" xfId="13461"/>
    <cellStyle name="Normal 2 3 2 2 4 5" xfId="13462"/>
    <cellStyle name="Normal 2 3 2 2 4 6" xfId="13463"/>
    <cellStyle name="Normal 2 3 2 3" xfId="13464"/>
    <cellStyle name="Normal 2 3 2 3 2" xfId="13465"/>
    <cellStyle name="Normal 2 3 2 3 3" xfId="13466"/>
    <cellStyle name="Normal 2 3 2 3 4" xfId="13467"/>
    <cellStyle name="Normal 2 3 2 3 5" xfId="13468"/>
    <cellStyle name="Normal 2 3 2 3 6" xfId="13469"/>
    <cellStyle name="Normal 2 3 2 4" xfId="13470"/>
    <cellStyle name="Normal 2 3 2 5" xfId="13471"/>
    <cellStyle name="Normal 2 3 2 6" xfId="13472"/>
    <cellStyle name="Normal 2 3 2 7" xfId="13473"/>
    <cellStyle name="Normal 2 3 2 8" xfId="13474"/>
    <cellStyle name="Normal 2 3 2 9" xfId="13475"/>
    <cellStyle name="Normal 2 3 3" xfId="13476"/>
    <cellStyle name="Normal 2 3 3 2" xfId="13477"/>
    <cellStyle name="Normal 2 3 3 3" xfId="13478"/>
    <cellStyle name="Normal 2 3 3 4" xfId="13479"/>
    <cellStyle name="Normal 2 3 3 5" xfId="13480"/>
    <cellStyle name="Normal 2 3 3 6" xfId="13481"/>
    <cellStyle name="Normal 2 3 3 7" xfId="13482"/>
    <cellStyle name="Normal 2 3 3 8" xfId="13483"/>
    <cellStyle name="Normal 2 3 3 9" xfId="13484"/>
    <cellStyle name="Normal 2 3 4" xfId="13485"/>
    <cellStyle name="Normal 2 3 4 2" xfId="13486"/>
    <cellStyle name="Normal 2 3 4 3" xfId="13487"/>
    <cellStyle name="Normal 2 3 4 4" xfId="13488"/>
    <cellStyle name="Normal 2 3 4 5" xfId="13489"/>
    <cellStyle name="Normal 2 3 4 6" xfId="13490"/>
    <cellStyle name="Normal 2 3 5" xfId="13491"/>
    <cellStyle name="Normal 2 3 5 2" xfId="13492"/>
    <cellStyle name="Normal 2 3 5 3" xfId="13493"/>
    <cellStyle name="Normal 2 3 5 4" xfId="13494"/>
    <cellStyle name="Normal 2 3 5 5" xfId="13495"/>
    <cellStyle name="Normal 2 3 5 6" xfId="13496"/>
    <cellStyle name="Normal 2 3 6" xfId="13497"/>
    <cellStyle name="Normal 2 4" xfId="13498"/>
    <cellStyle name="Normal 2 4 2" xfId="13499"/>
    <cellStyle name="Normal 2 4 2 2" xfId="13500"/>
    <cellStyle name="Normal 2 4 2 3" xfId="13501"/>
    <cellStyle name="Normal 2 4 2 4" xfId="13502"/>
    <cellStyle name="Normal 2 4 2 5" xfId="13503"/>
    <cellStyle name="Normal 2 4 2 6" xfId="13504"/>
    <cellStyle name="Normal 2 4 2 7" xfId="13505"/>
    <cellStyle name="Normal 2 4 2 8" xfId="13506"/>
    <cellStyle name="Normal 2 4 2 9" xfId="13507"/>
    <cellStyle name="Normal 2 4 3" xfId="13508"/>
    <cellStyle name="Normal 2 4 4" xfId="13509"/>
    <cellStyle name="Normal 2 4 4 2" xfId="13510"/>
    <cellStyle name="Normal 2 4 4 3" xfId="13511"/>
    <cellStyle name="Normal 2 4 4 4" xfId="13512"/>
    <cellStyle name="Normal 2 4 4 5" xfId="13513"/>
    <cellStyle name="Normal 2 4 4 6" xfId="13514"/>
    <cellStyle name="Normal 2 4 5" xfId="13515"/>
    <cellStyle name="Normal 2 4 5 2" xfId="13516"/>
    <cellStyle name="Normal 2 4 5 3" xfId="13517"/>
    <cellStyle name="Normal 2 4 5 4" xfId="13518"/>
    <cellStyle name="Normal 2 4 5 5" xfId="13519"/>
    <cellStyle name="Normal 2 4 5 6" xfId="13520"/>
    <cellStyle name="Normal 2 4 6" xfId="13521"/>
    <cellStyle name="Normal 2 5" xfId="13522"/>
    <cellStyle name="Normal 2 5 2" xfId="13523"/>
    <cellStyle name="Normal 2 5 2 2" xfId="13524"/>
    <cellStyle name="Normal 2 5 2 3" xfId="13525"/>
    <cellStyle name="Normal 2 5 2 4" xfId="13526"/>
    <cellStyle name="Normal 2 5 2 5" xfId="13527"/>
    <cellStyle name="Normal 2 5 2 6" xfId="13528"/>
    <cellStyle name="Normal 2 5 2 7" xfId="13529"/>
    <cellStyle name="Normal 2 5 2 8" xfId="13530"/>
    <cellStyle name="Normal 2 5 2 9" xfId="13531"/>
    <cellStyle name="Normal 2 5 3" xfId="13532"/>
    <cellStyle name="Normal 2 5 4" xfId="13533"/>
    <cellStyle name="Normal 2 5 4 2" xfId="13534"/>
    <cellStyle name="Normal 2 5 4 3" xfId="13535"/>
    <cellStyle name="Normal 2 5 4 4" xfId="13536"/>
    <cellStyle name="Normal 2 5 4 5" xfId="13537"/>
    <cellStyle name="Normal 2 5 4 6" xfId="13538"/>
    <cellStyle name="Normal 2 5 5" xfId="13539"/>
    <cellStyle name="Normal 2 5 5 2" xfId="13540"/>
    <cellStyle name="Normal 2 5 5 3" xfId="13541"/>
    <cellStyle name="Normal 2 5 5 4" xfId="13542"/>
    <cellStyle name="Normal 2 5 5 5" xfId="13543"/>
    <cellStyle name="Normal 2 5 5 6" xfId="13544"/>
    <cellStyle name="Normal 2 5 6" xfId="13545"/>
    <cellStyle name="Normal 2 6" xfId="13546"/>
    <cellStyle name="Normal 2 6 2" xfId="13547"/>
    <cellStyle name="Normal 2 6 2 2" xfId="13548"/>
    <cellStyle name="Normal 2 6 2 3" xfId="13549"/>
    <cellStyle name="Normal 2 6 2 4" xfId="13550"/>
    <cellStyle name="Normal 2 6 2 5" xfId="13551"/>
    <cellStyle name="Normal 2 6 2 6" xfId="13552"/>
    <cellStyle name="Normal 2 6 2 7" xfId="13553"/>
    <cellStyle name="Normal 2 6 2 8" xfId="13554"/>
    <cellStyle name="Normal 2 6 2 9" xfId="13555"/>
    <cellStyle name="Normal 2 6 3" xfId="13556"/>
    <cellStyle name="Normal 2 6 4" xfId="13557"/>
    <cellStyle name="Normal 2 6 4 2" xfId="13558"/>
    <cellStyle name="Normal 2 6 4 3" xfId="13559"/>
    <cellStyle name="Normal 2 6 4 4" xfId="13560"/>
    <cellStyle name="Normal 2 6 4 5" xfId="13561"/>
    <cellStyle name="Normal 2 6 4 6" xfId="13562"/>
    <cellStyle name="Normal 2 6 5" xfId="13563"/>
    <cellStyle name="Normal 2 6 5 2" xfId="13564"/>
    <cellStyle name="Normal 2 6 5 3" xfId="13565"/>
    <cellStyle name="Normal 2 6 5 4" xfId="13566"/>
    <cellStyle name="Normal 2 6 5 5" xfId="13567"/>
    <cellStyle name="Normal 2 6 5 6" xfId="13568"/>
    <cellStyle name="Normal 2 6 6" xfId="13569"/>
    <cellStyle name="Normal 2 7" xfId="13570"/>
    <cellStyle name="Normal 2 7 2" xfId="13571"/>
    <cellStyle name="Normal 2 7 2 2" xfId="13572"/>
    <cellStyle name="Normal 2 7 2 3" xfId="13573"/>
    <cellStyle name="Normal 2 7 2 4" xfId="13574"/>
    <cellStyle name="Normal 2 7 2 5" xfId="13575"/>
    <cellStyle name="Normal 2 7 2 6" xfId="13576"/>
    <cellStyle name="Normal 2 7 2 7" xfId="13577"/>
    <cellStyle name="Normal 2 7 2 8" xfId="13578"/>
    <cellStyle name="Normal 2 7 2 9" xfId="13579"/>
    <cellStyle name="Normal 2 7 3" xfId="13580"/>
    <cellStyle name="Normal 2 7 4" xfId="13581"/>
    <cellStyle name="Normal 2 7 4 2" xfId="13582"/>
    <cellStyle name="Normal 2 7 4 3" xfId="13583"/>
    <cellStyle name="Normal 2 7 4 4" xfId="13584"/>
    <cellStyle name="Normal 2 7 4 5" xfId="13585"/>
    <cellStyle name="Normal 2 7 4 6" xfId="13586"/>
    <cellStyle name="Normal 2 7 5" xfId="13587"/>
    <cellStyle name="Normal 2 7 5 2" xfId="13588"/>
    <cellStyle name="Normal 2 7 5 3" xfId="13589"/>
    <cellStyle name="Normal 2 7 5 4" xfId="13590"/>
    <cellStyle name="Normal 2 7 5 5" xfId="13591"/>
    <cellStyle name="Normal 2 7 5 6" xfId="13592"/>
    <cellStyle name="Normal 2 7 6" xfId="13593"/>
    <cellStyle name="Normal 2 8" xfId="13594"/>
    <cellStyle name="Normal 2 8 2" xfId="13595"/>
    <cellStyle name="Normal 2 8 2 2" xfId="13596"/>
    <cellStyle name="Normal 2 8 2 3" xfId="13597"/>
    <cellStyle name="Normal 2 8 2 4" xfId="13598"/>
    <cellStyle name="Normal 2 8 2 5" xfId="13599"/>
    <cellStyle name="Normal 2 8 2 6" xfId="13600"/>
    <cellStyle name="Normal 2 8 2 7" xfId="13601"/>
    <cellStyle name="Normal 2 8 2 8" xfId="13602"/>
    <cellStyle name="Normal 2 8 2 9" xfId="13603"/>
    <cellStyle name="Normal 2 8 3" xfId="13604"/>
    <cellStyle name="Normal 2 8 4" xfId="13605"/>
    <cellStyle name="Normal 2 8 4 2" xfId="13606"/>
    <cellStyle name="Normal 2 8 4 3" xfId="13607"/>
    <cellStyle name="Normal 2 8 4 4" xfId="13608"/>
    <cellStyle name="Normal 2 8 4 5" xfId="13609"/>
    <cellStyle name="Normal 2 8 4 6" xfId="13610"/>
    <cellStyle name="Normal 2 8 5" xfId="13611"/>
    <cellStyle name="Normal 2 8 5 2" xfId="13612"/>
    <cellStyle name="Normal 2 8 5 3" xfId="13613"/>
    <cellStyle name="Normal 2 8 5 4" xfId="13614"/>
    <cellStyle name="Normal 2 8 5 5" xfId="13615"/>
    <cellStyle name="Normal 2 8 5 6" xfId="13616"/>
    <cellStyle name="Normal 2 9" xfId="13617"/>
    <cellStyle name="Normal 2 9 2" xfId="13618"/>
    <cellStyle name="Normal 2 9 2 2" xfId="13619"/>
    <cellStyle name="Normal 2 9 2 3" xfId="13620"/>
    <cellStyle name="Normal 2 9 2 4" xfId="13621"/>
    <cellStyle name="Normal 2 9 3" xfId="13622"/>
    <cellStyle name="Normal 2 9 4" xfId="13623"/>
    <cellStyle name="Normal 2 9 5" xfId="13624"/>
    <cellStyle name="Normal 20" xfId="13625"/>
    <cellStyle name="Normal 21" xfId="13626"/>
    <cellStyle name="Normal 22" xfId="13627"/>
    <cellStyle name="Normal 23" xfId="13628"/>
    <cellStyle name="Normal 24" xfId="13629"/>
    <cellStyle name="Normal 25" xfId="13630"/>
    <cellStyle name="Normal 26" xfId="13631"/>
    <cellStyle name="Normal 27" xfId="13632"/>
    <cellStyle name="Normal 28" xfId="13633"/>
    <cellStyle name="Normal 29" xfId="13634"/>
    <cellStyle name="Normal 3" xfId="13635"/>
    <cellStyle name="Normal 3 10" xfId="13636"/>
    <cellStyle name="Normal 3 11" xfId="13637"/>
    <cellStyle name="Normal 3 12" xfId="13638"/>
    <cellStyle name="Normal 3 13" xfId="13639"/>
    <cellStyle name="Normal 3 14" xfId="13640"/>
    <cellStyle name="Normal 3 15" xfId="13641"/>
    <cellStyle name="Normal 3 16" xfId="13642"/>
    <cellStyle name="Normal 3 17" xfId="13643"/>
    <cellStyle name="Normal 3 18" xfId="13644"/>
    <cellStyle name="Normal 3 19" xfId="13645"/>
    <cellStyle name="Normal 3 2" xfId="13646"/>
    <cellStyle name="Normal 3 2 2" xfId="13647"/>
    <cellStyle name="Normal 3 2 2 2" xfId="13648"/>
    <cellStyle name="Normal 3 2 2 2 2" xfId="13649"/>
    <cellStyle name="Normal 3 2 2 2 3" xfId="13650"/>
    <cellStyle name="Normal 3 2 2 2 3 2" xfId="13651"/>
    <cellStyle name="Normal 3 2 2 2 4" xfId="13652"/>
    <cellStyle name="Normal 3 2 2 2 5" xfId="13653"/>
    <cellStyle name="Normal 3 2 2 2 6" xfId="13654"/>
    <cellStyle name="Normal 3 2 2 2 7" xfId="13655"/>
    <cellStyle name="Normal 3 2 2 2 8" xfId="13656"/>
    <cellStyle name="Normal 3 2 2 3" xfId="13657"/>
    <cellStyle name="Normal 3 2 2 4" xfId="13658"/>
    <cellStyle name="Normal 3 2 2 5" xfId="13659"/>
    <cellStyle name="Normal 3 2 2 5 2" xfId="13660"/>
    <cellStyle name="Normal 3 2 2 5 3" xfId="13661"/>
    <cellStyle name="Normal 3 2 2 5 4" xfId="13662"/>
    <cellStyle name="Normal 3 2 2 5 5" xfId="13663"/>
    <cellStyle name="Normal 3 2 2 5 6" xfId="13664"/>
    <cellStyle name="Normal 3 2 3" xfId="13665"/>
    <cellStyle name="Normal 3 2 4" xfId="13666"/>
    <cellStyle name="Normal 3 2 4 2" xfId="13667"/>
    <cellStyle name="Normal 3 2 4 3" xfId="13668"/>
    <cellStyle name="Normal 3 2 4 4" xfId="13669"/>
    <cellStyle name="Normal 3 2 4 5" xfId="13670"/>
    <cellStyle name="Normal 3 2 4 6" xfId="13671"/>
    <cellStyle name="Normal 3 2 5" xfId="13672"/>
    <cellStyle name="Normal 3 2 5 2" xfId="13673"/>
    <cellStyle name="Normal 3 2 5 3" xfId="13674"/>
    <cellStyle name="Normal 3 2 5 4" xfId="13675"/>
    <cellStyle name="Normal 3 2 5 5" xfId="13676"/>
    <cellStyle name="Normal 3 2 5 6" xfId="13677"/>
    <cellStyle name="Normal 3 2 6" xfId="13678"/>
    <cellStyle name="Normal 3 2 7" xfId="13679"/>
    <cellStyle name="Normal 3 2 8" xfId="13680"/>
    <cellStyle name="Normal 3 20" xfId="13681"/>
    <cellStyle name="Normal 3 21" xfId="13682"/>
    <cellStyle name="Normal 3 22" xfId="13683"/>
    <cellStyle name="Normal 3 23" xfId="13684"/>
    <cellStyle name="Normal 3 24" xfId="13685"/>
    <cellStyle name="Normal 3 25" xfId="13686"/>
    <cellStyle name="Normal 3 26" xfId="13687"/>
    <cellStyle name="Normal 3 27" xfId="13688"/>
    <cellStyle name="Normal 3 28" xfId="13689"/>
    <cellStyle name="Normal 3 29" xfId="13690"/>
    <cellStyle name="Normal 3 3" xfId="13691"/>
    <cellStyle name="Normal 3 3 2" xfId="13692"/>
    <cellStyle name="Normal 3 3 2 2" xfId="13693"/>
    <cellStyle name="Normal 3 3 2 2 2" xfId="13694"/>
    <cellStyle name="Normal 3 3 2 3" xfId="13695"/>
    <cellStyle name="Normal 3 3 2 4" xfId="13696"/>
    <cellStyle name="Normal 3 3 2 5" xfId="13697"/>
    <cellStyle name="Normal 3 3 2 6" xfId="13698"/>
    <cellStyle name="Normal 3 3 2 7" xfId="13699"/>
    <cellStyle name="Normal 3 3 2 8" xfId="13700"/>
    <cellStyle name="Normal 3 3 2 9" xfId="13701"/>
    <cellStyle name="Normal 3 3 3" xfId="13702"/>
    <cellStyle name="Normal 3 3 4" xfId="13703"/>
    <cellStyle name="Normal 3 3 4 2" xfId="13704"/>
    <cellStyle name="Normal 3 3 4 3" xfId="13705"/>
    <cellStyle name="Normal 3 3 4 4" xfId="13706"/>
    <cellStyle name="Normal 3 3 4 5" xfId="13707"/>
    <cellStyle name="Normal 3 3 4 6" xfId="13708"/>
    <cellStyle name="Normal 3 3 5" xfId="13709"/>
    <cellStyle name="Normal 3 3 5 2" xfId="13710"/>
    <cellStyle name="Normal 3 3 5 3" xfId="13711"/>
    <cellStyle name="Normal 3 3 5 4" xfId="13712"/>
    <cellStyle name="Normal 3 3 5 5" xfId="13713"/>
    <cellStyle name="Normal 3 3 5 6" xfId="13714"/>
    <cellStyle name="Normal 3 3 6" xfId="13715"/>
    <cellStyle name="Normal 3 30" xfId="13716"/>
    <cellStyle name="Normal 3 31" xfId="13717"/>
    <cellStyle name="Normal 3 32" xfId="13718"/>
    <cellStyle name="Normal 3 32 2" xfId="13719"/>
    <cellStyle name="Normal 3 32 3" xfId="13720"/>
    <cellStyle name="Normal 3 32 4" xfId="13721"/>
    <cellStyle name="Normal 3 33" xfId="13722"/>
    <cellStyle name="Normal 3 33 2" xfId="13723"/>
    <cellStyle name="Normal 3 33 3" xfId="13724"/>
    <cellStyle name="Normal 3 33 4" xfId="13725"/>
    <cellStyle name="Normal 3 33 5" xfId="13726"/>
    <cellStyle name="Normal 3 33 6" xfId="13727"/>
    <cellStyle name="Normal 3 34" xfId="13728"/>
    <cellStyle name="Normal 3 34 2" xfId="13729"/>
    <cellStyle name="Normal 3 34 3" xfId="13730"/>
    <cellStyle name="Normal 3 34 4" xfId="13731"/>
    <cellStyle name="Normal 3 34 5" xfId="13732"/>
    <cellStyle name="Normal 3 34 6" xfId="13733"/>
    <cellStyle name="Normal 3 35" xfId="13734"/>
    <cellStyle name="Normal 3 35 2" xfId="13735"/>
    <cellStyle name="Normal 3 35 3" xfId="13736"/>
    <cellStyle name="Normal 3 35 4" xfId="13737"/>
    <cellStyle name="Normal 3 35 5" xfId="13738"/>
    <cellStyle name="Normal 3 35 6" xfId="13739"/>
    <cellStyle name="Normal 3 36" xfId="13740"/>
    <cellStyle name="Normal 3 37" xfId="13741"/>
    <cellStyle name="Normal 3 38" xfId="13742"/>
    <cellStyle name="Normal 3 39" xfId="13743"/>
    <cellStyle name="Normal 3 4" xfId="13744"/>
    <cellStyle name="Normal 3 4 2" xfId="13745"/>
    <cellStyle name="Normal 3 4 2 2" xfId="13746"/>
    <cellStyle name="Normal 3 4 2 2 2" xfId="13747"/>
    <cellStyle name="Normal 3 4 2 3" xfId="13748"/>
    <cellStyle name="Normal 3 4 2 4" xfId="13749"/>
    <cellStyle name="Normal 3 4 2 5" xfId="13750"/>
    <cellStyle name="Normal 3 4 2 6" xfId="13751"/>
    <cellStyle name="Normal 3 4 2 7" xfId="13752"/>
    <cellStyle name="Normal 3 4 2 8" xfId="13753"/>
    <cellStyle name="Normal 3 4 2 9" xfId="13754"/>
    <cellStyle name="Normal 3 4 3" xfId="13755"/>
    <cellStyle name="Normal 3 4 4" xfId="13756"/>
    <cellStyle name="Normal 3 4 4 2" xfId="13757"/>
    <cellStyle name="Normal 3 4 4 3" xfId="13758"/>
    <cellStyle name="Normal 3 4 4 4" xfId="13759"/>
    <cellStyle name="Normal 3 4 4 5" xfId="13760"/>
    <cellStyle name="Normal 3 4 4 6" xfId="13761"/>
    <cellStyle name="Normal 3 4 5" xfId="13762"/>
    <cellStyle name="Normal 3 4 5 2" xfId="13763"/>
    <cellStyle name="Normal 3 4 5 3" xfId="13764"/>
    <cellStyle name="Normal 3 4 5 4" xfId="13765"/>
    <cellStyle name="Normal 3 4 5 5" xfId="13766"/>
    <cellStyle name="Normal 3 4 5 6" xfId="13767"/>
    <cellStyle name="Normal 3 4 6" xfId="13768"/>
    <cellStyle name="Normal 3 40" xfId="13769"/>
    <cellStyle name="Normal 3 41" xfId="13770"/>
    <cellStyle name="Normal 3 42" xfId="13771"/>
    <cellStyle name="Normal 3 43" xfId="13772"/>
    <cellStyle name="Normal 3 44" xfId="13773"/>
    <cellStyle name="Normal 3 45" xfId="13774"/>
    <cellStyle name="Normal 3 46" xfId="13775"/>
    <cellStyle name="Normal 3 47" xfId="13776"/>
    <cellStyle name="Normal 3 48" xfId="13777"/>
    <cellStyle name="Normal 3 49" xfId="13778"/>
    <cellStyle name="Normal 3 5" xfId="13779"/>
    <cellStyle name="Normal 3 5 2" xfId="13780"/>
    <cellStyle name="Normal 3 5 2 10" xfId="13781"/>
    <cellStyle name="Normal 3 5 2 2" xfId="13782"/>
    <cellStyle name="Normal 3 5 2 2 2" xfId="13783"/>
    <cellStyle name="Normal 3 5 2 3" xfId="13784"/>
    <cellStyle name="Normal 3 5 2 4" xfId="13785"/>
    <cellStyle name="Normal 3 5 2 5" xfId="13786"/>
    <cellStyle name="Normal 3 5 2 6" xfId="13787"/>
    <cellStyle name="Normal 3 5 2 7" xfId="13788"/>
    <cellStyle name="Normal 3 5 2 8" xfId="13789"/>
    <cellStyle name="Normal 3 5 2 9" xfId="13790"/>
    <cellStyle name="Normal 3 5 3" xfId="13791"/>
    <cellStyle name="Normal 3 5 3 2" xfId="13792"/>
    <cellStyle name="Normal 3 5 3 3" xfId="13793"/>
    <cellStyle name="Normal 3 5 4" xfId="13794"/>
    <cellStyle name="Normal 3 5 4 2" xfId="13795"/>
    <cellStyle name="Normal 3 5 4 3" xfId="13796"/>
    <cellStyle name="Normal 3 5 4 4" xfId="13797"/>
    <cellStyle name="Normal 3 5 4 5" xfId="13798"/>
    <cellStyle name="Normal 3 5 4 6" xfId="13799"/>
    <cellStyle name="Normal 3 5 5" xfId="13800"/>
    <cellStyle name="Normal 3 5 5 2" xfId="13801"/>
    <cellStyle name="Normal 3 5 5 3" xfId="13802"/>
    <cellStyle name="Normal 3 5 5 4" xfId="13803"/>
    <cellStyle name="Normal 3 5 5 5" xfId="13804"/>
    <cellStyle name="Normal 3 5 5 6" xfId="13805"/>
    <cellStyle name="Normal 3 5 6" xfId="13806"/>
    <cellStyle name="Normal 3 50" xfId="13807"/>
    <cellStyle name="Normal 3 51" xfId="13808"/>
    <cellStyle name="Normal 3 52" xfId="13809"/>
    <cellStyle name="Normal 3 53" xfId="13810"/>
    <cellStyle name="Normal 3 54" xfId="13811"/>
    <cellStyle name="Normal 3 6" xfId="13812"/>
    <cellStyle name="Normal 3 6 2" xfId="13813"/>
    <cellStyle name="Normal 3 6 2 2" xfId="13814"/>
    <cellStyle name="Normal 3 6 2 3" xfId="13815"/>
    <cellStyle name="Normal 3 6 2 4" xfId="13816"/>
    <cellStyle name="Normal 3 6 2 5" xfId="13817"/>
    <cellStyle name="Normal 3 6 2 6" xfId="13818"/>
    <cellStyle name="Normal 3 6 2 7" xfId="13819"/>
    <cellStyle name="Normal 3 6 2 8" xfId="13820"/>
    <cellStyle name="Normal 3 6 2 9" xfId="13821"/>
    <cellStyle name="Normal 3 6 3" xfId="13822"/>
    <cellStyle name="Normal 3 6 4" xfId="13823"/>
    <cellStyle name="Normal 3 6 4 2" xfId="13824"/>
    <cellStyle name="Normal 3 6 4 3" xfId="13825"/>
    <cellStyle name="Normal 3 6 4 4" xfId="13826"/>
    <cellStyle name="Normal 3 6 4 5" xfId="13827"/>
    <cellStyle name="Normal 3 6 4 6" xfId="13828"/>
    <cellStyle name="Normal 3 6 5" xfId="13829"/>
    <cellStyle name="Normal 3 6 5 2" xfId="13830"/>
    <cellStyle name="Normal 3 6 5 3" xfId="13831"/>
    <cellStyle name="Normal 3 6 5 4" xfId="13832"/>
    <cellStyle name="Normal 3 6 5 5" xfId="13833"/>
    <cellStyle name="Normal 3 6 5 6" xfId="13834"/>
    <cellStyle name="Normal 3 7" xfId="13835"/>
    <cellStyle name="Normal 3 7 2" xfId="13836"/>
    <cellStyle name="Normal 3 7 2 2" xfId="13837"/>
    <cellStyle name="Normal 3 7 2 3" xfId="13838"/>
    <cellStyle name="Normal 3 7 2 4" xfId="13839"/>
    <cellStyle name="Normal 3 7 2 5" xfId="13840"/>
    <cellStyle name="Normal 3 7 2 6" xfId="13841"/>
    <cellStyle name="Normal 3 7 2 7" xfId="13842"/>
    <cellStyle name="Normal 3 7 2 8" xfId="13843"/>
    <cellStyle name="Normal 3 7 2 9" xfId="13844"/>
    <cellStyle name="Normal 3 7 3" xfId="13845"/>
    <cellStyle name="Normal 3 7 4" xfId="13846"/>
    <cellStyle name="Normal 3 7 4 2" xfId="13847"/>
    <cellStyle name="Normal 3 7 4 3" xfId="13848"/>
    <cellStyle name="Normal 3 7 4 4" xfId="13849"/>
    <cellStyle name="Normal 3 7 4 5" xfId="13850"/>
    <cellStyle name="Normal 3 7 4 6" xfId="13851"/>
    <cellStyle name="Normal 3 7 5" xfId="13852"/>
    <cellStyle name="Normal 3 7 5 2" xfId="13853"/>
    <cellStyle name="Normal 3 7 5 3" xfId="13854"/>
    <cellStyle name="Normal 3 7 5 4" xfId="13855"/>
    <cellStyle name="Normal 3 7 5 5" xfId="13856"/>
    <cellStyle name="Normal 3 7 5 6" xfId="13857"/>
    <cellStyle name="Normal 3 8" xfId="13858"/>
    <cellStyle name="Normal 3 8 2" xfId="13859"/>
    <cellStyle name="Normal 3 8 2 2" xfId="13860"/>
    <cellStyle name="Normal 3 8 2 3" xfId="13861"/>
    <cellStyle name="Normal 3 8 2 4" xfId="13862"/>
    <cellStyle name="Normal 3 8 2 5" xfId="13863"/>
    <cellStyle name="Normal 3 8 2 6" xfId="13864"/>
    <cellStyle name="Normal 3 8 2 7" xfId="13865"/>
    <cellStyle name="Normal 3 8 2 8" xfId="13866"/>
    <cellStyle name="Normal 3 8 2 9" xfId="13867"/>
    <cellStyle name="Normal 3 8 3" xfId="13868"/>
    <cellStyle name="Normal 3 8 4" xfId="13869"/>
    <cellStyle name="Normal 3 8 4 2" xfId="13870"/>
    <cellStyle name="Normal 3 8 4 3" xfId="13871"/>
    <cellStyle name="Normal 3 8 4 4" xfId="13872"/>
    <cellStyle name="Normal 3 8 4 5" xfId="13873"/>
    <cellStyle name="Normal 3 8 4 6" xfId="13874"/>
    <cellStyle name="Normal 3 8 5" xfId="13875"/>
    <cellStyle name="Normal 3 8 5 2" xfId="13876"/>
    <cellStyle name="Normal 3 8 5 3" xfId="13877"/>
    <cellStyle name="Normal 3 8 5 4" xfId="13878"/>
    <cellStyle name="Normal 3 8 5 5" xfId="13879"/>
    <cellStyle name="Normal 3 8 5 6" xfId="13880"/>
    <cellStyle name="Normal 3 9" xfId="13881"/>
    <cellStyle name="Normal 3 9 2" xfId="13882"/>
    <cellStyle name="Normal 3 9 2 2" xfId="13883"/>
    <cellStyle name="Normal 3 9 2 3" xfId="13884"/>
    <cellStyle name="Normal 3 9 2 4" xfId="13885"/>
    <cellStyle name="Normal 3 9 3" xfId="13886"/>
    <cellStyle name="Normal 3 9 4" xfId="13887"/>
    <cellStyle name="Normal 3 9 5" xfId="13888"/>
    <cellStyle name="Normal 30" xfId="13889"/>
    <cellStyle name="Normal 31" xfId="13890"/>
    <cellStyle name="Normal 32" xfId="13891"/>
    <cellStyle name="Normal 33" xfId="13892"/>
    <cellStyle name="Normal 33 2" xfId="13893"/>
    <cellStyle name="Normal 33 3" xfId="13894"/>
    <cellStyle name="Normal 33 4" xfId="13895"/>
    <cellStyle name="Normal 33 5" xfId="13896"/>
    <cellStyle name="Normal 33 6" xfId="13897"/>
    <cellStyle name="Normal 34" xfId="13898"/>
    <cellStyle name="Normal 34 2" xfId="13899"/>
    <cellStyle name="Normal 34 3" xfId="13900"/>
    <cellStyle name="Normal 34 4" xfId="13901"/>
    <cellStyle name="Normal 34 5" xfId="13902"/>
    <cellStyle name="Normal 34 6" xfId="13903"/>
    <cellStyle name="Normal 35" xfId="13904"/>
    <cellStyle name="Normal 35 2" xfId="13905"/>
    <cellStyle name="Normal 35 3" xfId="13906"/>
    <cellStyle name="Normal 35 4" xfId="13907"/>
    <cellStyle name="Normal 35 5" xfId="13908"/>
    <cellStyle name="Normal 35 6" xfId="13909"/>
    <cellStyle name="Normal 36" xfId="13910"/>
    <cellStyle name="Normal 36 2" xfId="13911"/>
    <cellStyle name="Normal 36 3" xfId="13912"/>
    <cellStyle name="Normal 37" xfId="13913"/>
    <cellStyle name="Normal 37 2" xfId="13914"/>
    <cellStyle name="Normal 37 3" xfId="13915"/>
    <cellStyle name="Normal 37 4" xfId="13916"/>
    <cellStyle name="Normal 37 5" xfId="13917"/>
    <cellStyle name="Normal 37 6" xfId="13918"/>
    <cellStyle name="Normal 38" xfId="13919"/>
    <cellStyle name="Normal 39" xfId="13920"/>
    <cellStyle name="Normal 4" xfId="13921"/>
    <cellStyle name="Normal 4 10" xfId="13922"/>
    <cellStyle name="Normal 4 10 2" xfId="13923"/>
    <cellStyle name="Normal 4 10 3" xfId="13924"/>
    <cellStyle name="Normal 4 10 4" xfId="13925"/>
    <cellStyle name="Normal 4 10 5" xfId="13926"/>
    <cellStyle name="Normal 4 10 6" xfId="13927"/>
    <cellStyle name="Normal 4 11" xfId="13928"/>
    <cellStyle name="Normal 4 11 2" xfId="13929"/>
    <cellStyle name="Normal 4 11 3" xfId="13930"/>
    <cellStyle name="Normal 4 11 4" xfId="13931"/>
    <cellStyle name="Normal 4 11 5" xfId="13932"/>
    <cellStyle name="Normal 4 11 6" xfId="13933"/>
    <cellStyle name="Normal 4 12" xfId="13934"/>
    <cellStyle name="Normal 4 12 2" xfId="13935"/>
    <cellStyle name="Normal 4 12 3" xfId="13936"/>
    <cellStyle name="Normal 4 12 4" xfId="13937"/>
    <cellStyle name="Normal 4 12 5" xfId="13938"/>
    <cellStyle name="Normal 4 12 6" xfId="13939"/>
    <cellStyle name="Normal 4 13" xfId="13940"/>
    <cellStyle name="Normal 4 13 2" xfId="13941"/>
    <cellStyle name="Normal 4 13 3" xfId="13942"/>
    <cellStyle name="Normal 4 13 4" xfId="13943"/>
    <cellStyle name="Normal 4 13 5" xfId="13944"/>
    <cellStyle name="Normal 4 13 6" xfId="13945"/>
    <cellStyle name="Normal 4 14" xfId="13946"/>
    <cellStyle name="Normal 4 14 2" xfId="13947"/>
    <cellStyle name="Normal 4 14 3" xfId="13948"/>
    <cellStyle name="Normal 4 14 4" xfId="13949"/>
    <cellStyle name="Normal 4 14 5" xfId="13950"/>
    <cellStyle name="Normal 4 14 6" xfId="13951"/>
    <cellStyle name="Normal 4 15" xfId="13952"/>
    <cellStyle name="Normal 4 15 2" xfId="13953"/>
    <cellStyle name="Normal 4 15 3" xfId="13954"/>
    <cellStyle name="Normal 4 15 4" xfId="13955"/>
    <cellStyle name="Normal 4 15 5" xfId="13956"/>
    <cellStyle name="Normal 4 15 6" xfId="13957"/>
    <cellStyle name="Normal 4 16" xfId="13958"/>
    <cellStyle name="Normal 4 17" xfId="13959"/>
    <cellStyle name="Normal 4 18" xfId="13960"/>
    <cellStyle name="Normal 4 19" xfId="13961"/>
    <cellStyle name="Normal 4 2" xfId="13962"/>
    <cellStyle name="Normal 4 2 2" xfId="13963"/>
    <cellStyle name="Normal 4 2 3" xfId="13964"/>
    <cellStyle name="Normal 4 2 4" xfId="13965"/>
    <cellStyle name="Normal 4 2 5" xfId="13966"/>
    <cellStyle name="Normal 4 2 6" xfId="13967"/>
    <cellStyle name="Normal 4 20" xfId="13968"/>
    <cellStyle name="Normal 4 21" xfId="13969"/>
    <cellStyle name="Normal 4 22" xfId="13970"/>
    <cellStyle name="Normal 4 23" xfId="13971"/>
    <cellStyle name="Normal 4 24" xfId="13972"/>
    <cellStyle name="Normal 4 25" xfId="13973"/>
    <cellStyle name="Normal 4 26" xfId="13974"/>
    <cellStyle name="Normal 4 27" xfId="13975"/>
    <cellStyle name="Normal 4 28" xfId="13976"/>
    <cellStyle name="Normal 4 29" xfId="13977"/>
    <cellStyle name="Normal 4 3" xfId="13978"/>
    <cellStyle name="Normal 4 3 2" xfId="13979"/>
    <cellStyle name="Normal 4 3 3" xfId="13980"/>
    <cellStyle name="Normal 4 3 4" xfId="13981"/>
    <cellStyle name="Normal 4 3 5" xfId="13982"/>
    <cellStyle name="Normal 4 3 6" xfId="13983"/>
    <cellStyle name="Normal 4 30" xfId="13984"/>
    <cellStyle name="Normal 4 31" xfId="13985"/>
    <cellStyle name="Normal 4 32" xfId="13986"/>
    <cellStyle name="Normal 4 33" xfId="13987"/>
    <cellStyle name="Normal 4 34" xfId="13988"/>
    <cellStyle name="Normal 4 35" xfId="13989"/>
    <cellStyle name="Normal 4 36" xfId="13990"/>
    <cellStyle name="Normal 4 37" xfId="13991"/>
    <cellStyle name="Normal 4 38" xfId="13992"/>
    <cellStyle name="Normal 4 39" xfId="13993"/>
    <cellStyle name="Normal 4 4" xfId="13994"/>
    <cellStyle name="Normal 4 4 2" xfId="13995"/>
    <cellStyle name="Normal 4 4 3" xfId="13996"/>
    <cellStyle name="Normal 4 4 4" xfId="13997"/>
    <cellStyle name="Normal 4 4 5" xfId="13998"/>
    <cellStyle name="Normal 4 4 6" xfId="13999"/>
    <cellStyle name="Normal 4 40" xfId="14000"/>
    <cellStyle name="Normal 4 41" xfId="14001"/>
    <cellStyle name="Normal 4 42" xfId="14002"/>
    <cellStyle name="Normal 4 43" xfId="14003"/>
    <cellStyle name="Normal 4 44" xfId="14004"/>
    <cellStyle name="Normal 4 45" xfId="14005"/>
    <cellStyle name="Normal 4 46" xfId="14006"/>
    <cellStyle name="Normal 4 47" xfId="14007"/>
    <cellStyle name="Normal 4 48" xfId="14008"/>
    <cellStyle name="Normal 4 49" xfId="14009"/>
    <cellStyle name="Normal 4 5" xfId="14010"/>
    <cellStyle name="Normal 4 5 2" xfId="14011"/>
    <cellStyle name="Normal 4 5 3" xfId="14012"/>
    <cellStyle name="Normal 4 5 4" xfId="14013"/>
    <cellStyle name="Normal 4 5 5" xfId="14014"/>
    <cellStyle name="Normal 4 5 6" xfId="14015"/>
    <cellStyle name="Normal 4 50" xfId="14016"/>
    <cellStyle name="Normal 4 51" xfId="14017"/>
    <cellStyle name="Normal 4 52" xfId="14018"/>
    <cellStyle name="Normal 4 53" xfId="14019"/>
    <cellStyle name="Normal 4 54" xfId="14020"/>
    <cellStyle name="Normal 4 55" xfId="14021"/>
    <cellStyle name="Normal 4 56" xfId="14022"/>
    <cellStyle name="Normal 4 57" xfId="14023"/>
    <cellStyle name="Normal 4 6" xfId="14024"/>
    <cellStyle name="Normal 4 6 2" xfId="14025"/>
    <cellStyle name="Normal 4 6 3" xfId="14026"/>
    <cellStyle name="Normal 4 6 4" xfId="14027"/>
    <cellStyle name="Normal 4 6 5" xfId="14028"/>
    <cellStyle name="Normal 4 6 6" xfId="14029"/>
    <cellStyle name="Normal 4 7" xfId="14030"/>
    <cellStyle name="Normal 4 7 2" xfId="14031"/>
    <cellStyle name="Normal 4 7 3" xfId="14032"/>
    <cellStyle name="Normal 4 7 4" xfId="14033"/>
    <cellStyle name="Normal 4 7 5" xfId="14034"/>
    <cellStyle name="Normal 4 7 6" xfId="14035"/>
    <cellStyle name="Normal 4 8" xfId="14036"/>
    <cellStyle name="Normal 4 8 2" xfId="14037"/>
    <cellStyle name="Normal 4 8 3" xfId="14038"/>
    <cellStyle name="Normal 4 8 4" xfId="14039"/>
    <cellStyle name="Normal 4 8 5" xfId="14040"/>
    <cellStyle name="Normal 4 8 6" xfId="14041"/>
    <cellStyle name="Normal 4 9" xfId="14042"/>
    <cellStyle name="Normal 4 9 2" xfId="14043"/>
    <cellStyle name="Normal 4 9 3" xfId="14044"/>
    <cellStyle name="Normal 4 9 4" xfId="14045"/>
    <cellStyle name="Normal 4 9 5" xfId="14046"/>
    <cellStyle name="Normal 4 9 6" xfId="14047"/>
    <cellStyle name="Normal 4 9 7" xfId="14048"/>
    <cellStyle name="Normal 40" xfId="14049"/>
    <cellStyle name="Normal 5" xfId="14050"/>
    <cellStyle name="Normal 5 10" xfId="14051"/>
    <cellStyle name="Normal 5 11" xfId="14052"/>
    <cellStyle name="Normal 5 12" xfId="14053"/>
    <cellStyle name="Normal 5 13" xfId="14054"/>
    <cellStyle name="Normal 5 14" xfId="14055"/>
    <cellStyle name="Normal 5 15" xfId="14056"/>
    <cellStyle name="Normal 5 16" xfId="14057"/>
    <cellStyle name="Normal 5 17" xfId="14058"/>
    <cellStyle name="Normal 5 18" xfId="14059"/>
    <cellStyle name="Normal 5 19" xfId="14060"/>
    <cellStyle name="Normal 5 2" xfId="14061"/>
    <cellStyle name="Normal 5 2 2" xfId="14062"/>
    <cellStyle name="Normal 5 2 3" xfId="14063"/>
    <cellStyle name="Normal 5 2 4" xfId="14064"/>
    <cellStyle name="Normal 5 20" xfId="14065"/>
    <cellStyle name="Normal 5 21" xfId="14066"/>
    <cellStyle name="Normal 5 22" xfId="14067"/>
    <cellStyle name="Normal 5 23" xfId="14068"/>
    <cellStyle name="Normal 5 24" xfId="14069"/>
    <cellStyle name="Normal 5 25" xfId="14070"/>
    <cellStyle name="Normal 5 26" xfId="14071"/>
    <cellStyle name="Normal 5 27" xfId="14072"/>
    <cellStyle name="Normal 5 28" xfId="14073"/>
    <cellStyle name="Normal 5 29" xfId="14074"/>
    <cellStyle name="Normal 5 3" xfId="14075"/>
    <cellStyle name="Normal 5 30" xfId="14076"/>
    <cellStyle name="Normal 5 31" xfId="14077"/>
    <cellStyle name="Normal 5 32" xfId="14078"/>
    <cellStyle name="Normal 5 33" xfId="14079"/>
    <cellStyle name="Normal 5 34" xfId="14080"/>
    <cellStyle name="Normal 5 35" xfId="14081"/>
    <cellStyle name="Normal 5 36" xfId="14082"/>
    <cellStyle name="Normal 5 37" xfId="14083"/>
    <cellStyle name="Normal 5 38" xfId="14084"/>
    <cellStyle name="Normal 5 39" xfId="14085"/>
    <cellStyle name="Normal 5 4" xfId="14086"/>
    <cellStyle name="Normal 5 5" xfId="14087"/>
    <cellStyle name="Normal 5 6" xfId="14088"/>
    <cellStyle name="Normal 5 7" xfId="14089"/>
    <cellStyle name="Normal 5 8" xfId="14090"/>
    <cellStyle name="Normal 5 9" xfId="14091"/>
    <cellStyle name="Normal 6" xfId="14092"/>
    <cellStyle name="Normal 6 2" xfId="14093"/>
    <cellStyle name="Normal 6 2 2" xfId="14094"/>
    <cellStyle name="Normal 6 2 3" xfId="14095"/>
    <cellStyle name="Normal 6 3" xfId="14096"/>
    <cellStyle name="Normal 6 4" xfId="14097"/>
    <cellStyle name="Normal 6 5" xfId="14098"/>
    <cellStyle name="Normal 6 6" xfId="14099"/>
    <cellStyle name="Normal 6 7" xfId="14100"/>
    <cellStyle name="Normal 6 8" xfId="14101"/>
    <cellStyle name="Normal 7" xfId="14102"/>
    <cellStyle name="Normal 7 10" xfId="14103"/>
    <cellStyle name="Normal 7 11" xfId="14104"/>
    <cellStyle name="Normal 7 12" xfId="14105"/>
    <cellStyle name="Normal 7 13" xfId="14106"/>
    <cellStyle name="Normal 7 14" xfId="14107"/>
    <cellStyle name="Normal 7 15" xfId="14108"/>
    <cellStyle name="Normal 7 16" xfId="14109"/>
    <cellStyle name="Normal 7 16 2" xfId="14110"/>
    <cellStyle name="Normal 7 16 3" xfId="14111"/>
    <cellStyle name="Normal 7 16 4" xfId="14112"/>
    <cellStyle name="Normal 7 17" xfId="14113"/>
    <cellStyle name="Normal 7 18" xfId="14114"/>
    <cellStyle name="Normal 7 19" xfId="14115"/>
    <cellStyle name="Normal 7 2" xfId="14116"/>
    <cellStyle name="Normal 7 3" xfId="14117"/>
    <cellStyle name="Normal 7 4" xfId="14118"/>
    <cellStyle name="Normal 7 5" xfId="14119"/>
    <cellStyle name="Normal 7 6" xfId="14120"/>
    <cellStyle name="Normal 7 7" xfId="14121"/>
    <cellStyle name="Normal 7 8" xfId="14122"/>
    <cellStyle name="Normal 7 9" xfId="14123"/>
    <cellStyle name="Normal 8" xfId="14124"/>
    <cellStyle name="Normal 8 2" xfId="14125"/>
    <cellStyle name="Normal 8 3" xfId="14126"/>
    <cellStyle name="Normal 8 4" xfId="14127"/>
    <cellStyle name="Normal 8 5" xfId="14128"/>
    <cellStyle name="Normal 8 6" xfId="14129"/>
    <cellStyle name="Normal 8 7" xfId="14130"/>
    <cellStyle name="Normal 9" xfId="14131"/>
    <cellStyle name="Normal 9 10" xfId="14132"/>
    <cellStyle name="Normal 9 11" xfId="14133"/>
    <cellStyle name="Normal 9 12" xfId="14134"/>
    <cellStyle name="Normal 9 13" xfId="14135"/>
    <cellStyle name="Normal 9 14" xfId="14136"/>
    <cellStyle name="Normal 9 15" xfId="14137"/>
    <cellStyle name="Normal 9 16" xfId="14138"/>
    <cellStyle name="Normal 9 17" xfId="14139"/>
    <cellStyle name="Normal 9 18" xfId="14140"/>
    <cellStyle name="Normal 9 19" xfId="14141"/>
    <cellStyle name="Normal 9 2" xfId="14142"/>
    <cellStyle name="Normal 9 20" xfId="14143"/>
    <cellStyle name="Normal 9 21" xfId="14144"/>
    <cellStyle name="Normal 9 22" xfId="14145"/>
    <cellStyle name="Normal 9 3" xfId="14146"/>
    <cellStyle name="Normal 9 4" xfId="14147"/>
    <cellStyle name="Normal 9 5" xfId="14148"/>
    <cellStyle name="Normal 9 6" xfId="14149"/>
    <cellStyle name="Normal 9 7" xfId="14150"/>
    <cellStyle name="Normal 9 8" xfId="14151"/>
    <cellStyle name="Normal 9 9" xfId="14152"/>
    <cellStyle name="Normal__AP_OT_010806T" xfId="14153"/>
    <cellStyle name="Normál_1." xfId="14154"/>
    <cellStyle name="Normal_3YPlan GHQ One-Page v1 2" xfId="14155"/>
    <cellStyle name="Normal'_506-2-pt" xfId="14156"/>
    <cellStyle name="Normál_ABS átmenő fizetmények_feladás_20080930_2" xfId="14157"/>
    <cellStyle name="Normal_ALLIED TELESIS" xfId="14158"/>
    <cellStyle name="Normál_angol" xfId="14159"/>
    <cellStyle name="Normal_Book1" xfId="14160"/>
    <cellStyle name="Normál_Hungaria-1-99" xfId="14161"/>
    <cellStyle name="Normal_Inercompany netting" xfId="14162"/>
    <cellStyle name="Normal'_Копия Приложения_1-6 (4)" xfId="14163"/>
    <cellStyle name="Normale_2riepilogo2000" xfId="14164"/>
    <cellStyle name="NormalGB" xfId="14165"/>
    <cellStyle name="normální_2.4.2.1" xfId="14166"/>
    <cellStyle name="Note" xfId="14167"/>
    <cellStyle name="Note 10" xfId="14168"/>
    <cellStyle name="Note 11" xfId="14169"/>
    <cellStyle name="Note 12" xfId="14170"/>
    <cellStyle name="Note 13" xfId="14171"/>
    <cellStyle name="Note 14" xfId="14172"/>
    <cellStyle name="Note 15" xfId="14173"/>
    <cellStyle name="Note 16" xfId="14174"/>
    <cellStyle name="Note 17" xfId="14175"/>
    <cellStyle name="Note 18" xfId="14176"/>
    <cellStyle name="Note 19" xfId="14177"/>
    <cellStyle name="Note 2" xfId="14178"/>
    <cellStyle name="Note 2 10" xfId="14179"/>
    <cellStyle name="Note 2 10 2" xfId="14180"/>
    <cellStyle name="Note 2 10 3" xfId="14181"/>
    <cellStyle name="Note 2 10 4" xfId="14182"/>
    <cellStyle name="Note 2 10 5" xfId="14183"/>
    <cellStyle name="Note 2 10 6" xfId="14184"/>
    <cellStyle name="Note 2 11" xfId="14185"/>
    <cellStyle name="Note 2 11 2" xfId="14186"/>
    <cellStyle name="Note 2 11 3" xfId="14187"/>
    <cellStyle name="Note 2 11 4" xfId="14188"/>
    <cellStyle name="Note 2 11 5" xfId="14189"/>
    <cellStyle name="Note 2 11 6" xfId="14190"/>
    <cellStyle name="Note 2 12" xfId="14191"/>
    <cellStyle name="Note 2 12 2" xfId="14192"/>
    <cellStyle name="Note 2 12 3" xfId="14193"/>
    <cellStyle name="Note 2 12 4" xfId="14194"/>
    <cellStyle name="Note 2 12 5" xfId="14195"/>
    <cellStyle name="Note 2 12 6" xfId="14196"/>
    <cellStyle name="Note 2 13" xfId="14197"/>
    <cellStyle name="Note 2 13 2" xfId="14198"/>
    <cellStyle name="Note 2 13 3" xfId="14199"/>
    <cellStyle name="Note 2 13 4" xfId="14200"/>
    <cellStyle name="Note 2 13 5" xfId="14201"/>
    <cellStyle name="Note 2 13 6" xfId="14202"/>
    <cellStyle name="Note 2 14" xfId="14203"/>
    <cellStyle name="Note 2 14 2" xfId="14204"/>
    <cellStyle name="Note 2 14 3" xfId="14205"/>
    <cellStyle name="Note 2 14 4" xfId="14206"/>
    <cellStyle name="Note 2 14 5" xfId="14207"/>
    <cellStyle name="Note 2 14 6" xfId="14208"/>
    <cellStyle name="Note 2 15" xfId="14209"/>
    <cellStyle name="Note 2 15 2" xfId="14210"/>
    <cellStyle name="Note 2 15 3" xfId="14211"/>
    <cellStyle name="Note 2 15 4" xfId="14212"/>
    <cellStyle name="Note 2 15 5" xfId="14213"/>
    <cellStyle name="Note 2 15 6" xfId="14214"/>
    <cellStyle name="Note 2 16" xfId="14215"/>
    <cellStyle name="Note 2 16 2" xfId="14216"/>
    <cellStyle name="Note 2 16 3" xfId="14217"/>
    <cellStyle name="Note 2 16 4" xfId="14218"/>
    <cellStyle name="Note 2 16 5" xfId="14219"/>
    <cellStyle name="Note 2 16 6" xfId="14220"/>
    <cellStyle name="Note 2 17" xfId="14221"/>
    <cellStyle name="Note 2 17 2" xfId="14222"/>
    <cellStyle name="Note 2 17 3" xfId="14223"/>
    <cellStyle name="Note 2 17 4" xfId="14224"/>
    <cellStyle name="Note 2 17 5" xfId="14225"/>
    <cellStyle name="Note 2 17 6" xfId="14226"/>
    <cellStyle name="Note 2 18" xfId="14227"/>
    <cellStyle name="Note 2 18 2" xfId="14228"/>
    <cellStyle name="Note 2 18 3" xfId="14229"/>
    <cellStyle name="Note 2 18 4" xfId="14230"/>
    <cellStyle name="Note 2 18 5" xfId="14231"/>
    <cellStyle name="Note 2 18 6" xfId="14232"/>
    <cellStyle name="Note 2 19" xfId="14233"/>
    <cellStyle name="Note 2 19 2" xfId="14234"/>
    <cellStyle name="Note 2 19 3" xfId="14235"/>
    <cellStyle name="Note 2 19 4" xfId="14236"/>
    <cellStyle name="Note 2 19 5" xfId="14237"/>
    <cellStyle name="Note 2 19 6" xfId="14238"/>
    <cellStyle name="Note 2 19 7" xfId="14239"/>
    <cellStyle name="Note 2 19 8" xfId="14240"/>
    <cellStyle name="Note 2 19 9" xfId="14241"/>
    <cellStyle name="Note 2 2" xfId="14242"/>
    <cellStyle name="Note 2 2 10" xfId="14243"/>
    <cellStyle name="Note 2 2 11" xfId="14244"/>
    <cellStyle name="Note 2 2 2" xfId="14245"/>
    <cellStyle name="Note 2 2 2 2" xfId="14246"/>
    <cellStyle name="Note 2 2 2 2 2" xfId="14247"/>
    <cellStyle name="Note 2 2 2 2 3" xfId="14248"/>
    <cellStyle name="Note 2 2 2 2 4" xfId="14249"/>
    <cellStyle name="Note 2 2 2 2 5" xfId="14250"/>
    <cellStyle name="Note 2 2 2 2 6" xfId="14251"/>
    <cellStyle name="Note 2 2 2 3" xfId="14252"/>
    <cellStyle name="Note 2 2 2 3 2" xfId="14253"/>
    <cellStyle name="Note 2 2 2 3 3" xfId="14254"/>
    <cellStyle name="Note 2 2 2 3 4" xfId="14255"/>
    <cellStyle name="Note 2 2 2 3 5" xfId="14256"/>
    <cellStyle name="Note 2 2 2 3 6" xfId="14257"/>
    <cellStyle name="Note 2 2 2 4" xfId="14258"/>
    <cellStyle name="Note 2 2 2 4 2" xfId="14259"/>
    <cellStyle name="Note 2 2 2 4 3" xfId="14260"/>
    <cellStyle name="Note 2 2 2 4 4" xfId="14261"/>
    <cellStyle name="Note 2 2 2 4 5" xfId="14262"/>
    <cellStyle name="Note 2 2 2 4 6" xfId="14263"/>
    <cellStyle name="Note 2 2 2 5" xfId="14264"/>
    <cellStyle name="Note 2 2 3" xfId="14265"/>
    <cellStyle name="Note 2 2 3 2" xfId="14266"/>
    <cellStyle name="Note 2 2 3 3" xfId="14267"/>
    <cellStyle name="Note 2 2 3 4" xfId="14268"/>
    <cellStyle name="Note 2 2 3 5" xfId="14269"/>
    <cellStyle name="Note 2 2 3 6" xfId="14270"/>
    <cellStyle name="Note 2 2 3 7" xfId="14271"/>
    <cellStyle name="Note 2 2 4" xfId="14272"/>
    <cellStyle name="Note 2 2 5" xfId="14273"/>
    <cellStyle name="Note 2 2 6" xfId="14274"/>
    <cellStyle name="Note 2 2 7" xfId="14275"/>
    <cellStyle name="Note 2 2 8" xfId="14276"/>
    <cellStyle name="Note 2 2 9" xfId="14277"/>
    <cellStyle name="Note 2 20" xfId="14278"/>
    <cellStyle name="Note 2 20 2" xfId="14279"/>
    <cellStyle name="Note 2 20 3" xfId="14280"/>
    <cellStyle name="Note 2 20 4" xfId="14281"/>
    <cellStyle name="Note 2 20 5" xfId="14282"/>
    <cellStyle name="Note 2 20 6" xfId="14283"/>
    <cellStyle name="Note 2 21" xfId="14284"/>
    <cellStyle name="Note 2 21 2" xfId="14285"/>
    <cellStyle name="Note 2 21 3" xfId="14286"/>
    <cellStyle name="Note 2 21 4" xfId="14287"/>
    <cellStyle name="Note 2 21 5" xfId="14288"/>
    <cellStyle name="Note 2 21 6" xfId="14289"/>
    <cellStyle name="Note 2 22" xfId="14290"/>
    <cellStyle name="Note 2 23" xfId="14291"/>
    <cellStyle name="Note 2 24" xfId="14292"/>
    <cellStyle name="Note 2 3" xfId="14293"/>
    <cellStyle name="Note 2 3 2" xfId="14294"/>
    <cellStyle name="Note 2 3 2 2" xfId="14295"/>
    <cellStyle name="Note 2 3 3" xfId="14296"/>
    <cellStyle name="Note 2 3 4" xfId="14297"/>
    <cellStyle name="Note 2 3 5" xfId="14298"/>
    <cellStyle name="Note 2 3 6" xfId="14299"/>
    <cellStyle name="Note 2 3 7" xfId="14300"/>
    <cellStyle name="Note 2 4" xfId="14301"/>
    <cellStyle name="Note 2 4 2" xfId="14302"/>
    <cellStyle name="Note 2 4 3" xfId="14303"/>
    <cellStyle name="Note 2 4 4" xfId="14304"/>
    <cellStyle name="Note 2 4 5" xfId="14305"/>
    <cellStyle name="Note 2 4 6" xfId="14306"/>
    <cellStyle name="Note 2 4 7" xfId="14307"/>
    <cellStyle name="Note 2 5" xfId="14308"/>
    <cellStyle name="Note 2 5 2" xfId="14309"/>
    <cellStyle name="Note 2 5 3" xfId="14310"/>
    <cellStyle name="Note 2 5 4" xfId="14311"/>
    <cellStyle name="Note 2 5 5" xfId="14312"/>
    <cellStyle name="Note 2 5 6" xfId="14313"/>
    <cellStyle name="Note 2 6" xfId="14314"/>
    <cellStyle name="Note 2 6 2" xfId="14315"/>
    <cellStyle name="Note 2 6 3" xfId="14316"/>
    <cellStyle name="Note 2 6 4" xfId="14317"/>
    <cellStyle name="Note 2 6 5" xfId="14318"/>
    <cellStyle name="Note 2 6 6" xfId="14319"/>
    <cellStyle name="Note 2 7" xfId="14320"/>
    <cellStyle name="Note 2 7 2" xfId="14321"/>
    <cellStyle name="Note 2 7 3" xfId="14322"/>
    <cellStyle name="Note 2 7 4" xfId="14323"/>
    <cellStyle name="Note 2 7 5" xfId="14324"/>
    <cellStyle name="Note 2 7 6" xfId="14325"/>
    <cellStyle name="Note 2 8" xfId="14326"/>
    <cellStyle name="Note 2 8 2" xfId="14327"/>
    <cellStyle name="Note 2 8 3" xfId="14328"/>
    <cellStyle name="Note 2 8 4" xfId="14329"/>
    <cellStyle name="Note 2 8 5" xfId="14330"/>
    <cellStyle name="Note 2 8 6" xfId="14331"/>
    <cellStyle name="Note 2 9" xfId="14332"/>
    <cellStyle name="Note 2 9 2" xfId="14333"/>
    <cellStyle name="Note 2 9 3" xfId="14334"/>
    <cellStyle name="Note 2 9 4" xfId="14335"/>
    <cellStyle name="Note 2 9 5" xfId="14336"/>
    <cellStyle name="Note 2 9 6" xfId="14337"/>
    <cellStyle name="Note 20" xfId="14338"/>
    <cellStyle name="Note 21" xfId="14339"/>
    <cellStyle name="Note 22" xfId="14340"/>
    <cellStyle name="Note 23" xfId="14341"/>
    <cellStyle name="Note 3" xfId="14342"/>
    <cellStyle name="Note 3 2" xfId="14343"/>
    <cellStyle name="Note 4" xfId="14344"/>
    <cellStyle name="Note 5" xfId="14345"/>
    <cellStyle name="Note 6" xfId="14346"/>
    <cellStyle name="Note 7" xfId="14347"/>
    <cellStyle name="Note 8" xfId="14348"/>
    <cellStyle name="Note 9" xfId="14349"/>
    <cellStyle name="Notiz" xfId="14350"/>
    <cellStyle name="Notiz 2" xfId="14351"/>
    <cellStyle name="Notiz 2 2" xfId="14352"/>
    <cellStyle name="Notiz 2 2 2" xfId="14353"/>
    <cellStyle name="Notiz 2 2 2 2" xfId="14354"/>
    <cellStyle name="Notiz 2 2 3" xfId="14355"/>
    <cellStyle name="Notiz 2 2 3 2" xfId="14356"/>
    <cellStyle name="Notiz 2 2 4" xfId="14357"/>
    <cellStyle name="Notiz 2 3" xfId="14358"/>
    <cellStyle name="Notiz 2 3 2" xfId="14359"/>
    <cellStyle name="Notiz 2 3 2 2" xfId="14360"/>
    <cellStyle name="Notiz 2 3 3" xfId="14361"/>
    <cellStyle name="Notiz 2 4" xfId="14362"/>
    <cellStyle name="Notiz 2 4 2" xfId="14363"/>
    <cellStyle name="Notiz 2 5" xfId="14364"/>
    <cellStyle name="Notiz 2 6" xfId="14365"/>
    <cellStyle name="Notiz 3" xfId="14366"/>
    <cellStyle name="Notiz 3 2" xfId="14367"/>
    <cellStyle name="Notiz 4" xfId="14368"/>
    <cellStyle name="NOTNormal" xfId="14369"/>
    <cellStyle name="Nromal" xfId="14370"/>
    <cellStyle name="Number" xfId="14371"/>
    <cellStyle name="Number 2" xfId="14372"/>
    <cellStyle name="Numbers" xfId="14373"/>
    <cellStyle name="Numbers - Bold" xfId="14374"/>
    <cellStyle name="Numbers - Bold - Italic" xfId="14375"/>
    <cellStyle name="Numbers - Bold_506-2-pt" xfId="14376"/>
    <cellStyle name="Numbers - Large" xfId="14377"/>
    <cellStyle name="Numbers_506-2-pt" xfId="14378"/>
    <cellStyle name="Option" xfId="14379"/>
    <cellStyle name="Output" xfId="14380"/>
    <cellStyle name="Output 10" xfId="14381"/>
    <cellStyle name="Output 11" xfId="14382"/>
    <cellStyle name="Output 12" xfId="14383"/>
    <cellStyle name="Output 13" xfId="14384"/>
    <cellStyle name="Output 14" xfId="14385"/>
    <cellStyle name="Output 15" xfId="14386"/>
    <cellStyle name="Output 16" xfId="14387"/>
    <cellStyle name="Output 17" xfId="14388"/>
    <cellStyle name="Output 18" xfId="14389"/>
    <cellStyle name="Output 19" xfId="14390"/>
    <cellStyle name="Output 2" xfId="14391"/>
    <cellStyle name="Output 2 2" xfId="14392"/>
    <cellStyle name="Output 2 2 2" xfId="14393"/>
    <cellStyle name="Output 2 2 2 2" xfId="14394"/>
    <cellStyle name="Output 2 2 3" xfId="14395"/>
    <cellStyle name="Output 2 2 3 2" xfId="14396"/>
    <cellStyle name="Output 2 2 4" xfId="14397"/>
    <cellStyle name="Output 2 3" xfId="14398"/>
    <cellStyle name="Output 2 3 2" xfId="14399"/>
    <cellStyle name="Output 2 3 2 2" xfId="14400"/>
    <cellStyle name="Output 2 3 3" xfId="14401"/>
    <cellStyle name="Output 2 4" xfId="14402"/>
    <cellStyle name="Output 2 4 2" xfId="14403"/>
    <cellStyle name="Output 2 5" xfId="14404"/>
    <cellStyle name="Output 2 6" xfId="14405"/>
    <cellStyle name="Output 2 7" xfId="14406"/>
    <cellStyle name="Output 20" xfId="14407"/>
    <cellStyle name="Output 21" xfId="14408"/>
    <cellStyle name="Output 3" xfId="14409"/>
    <cellStyle name="Output 3 2" xfId="14410"/>
    <cellStyle name="Output 4" xfId="14411"/>
    <cellStyle name="Output 5" xfId="14412"/>
    <cellStyle name="Output 6" xfId="14413"/>
    <cellStyle name="Output 7" xfId="14414"/>
    <cellStyle name="Output 8" xfId="14415"/>
    <cellStyle name="Output 9" xfId="14416"/>
    <cellStyle name="Output Amounts" xfId="14417"/>
    <cellStyle name="Output Column Headings" xfId="14418"/>
    <cellStyle name="Output Line Items" xfId="14419"/>
    <cellStyle name="Output Report Heading" xfId="14420"/>
    <cellStyle name="Output Report Title" xfId="14421"/>
    <cellStyle name="Output_НПФ упр. отчетность  за 1 кв_измен.2010" xfId="14422"/>
    <cellStyle name="Outputtitle" xfId="14423"/>
    <cellStyle name="Page Number" xfId="14424"/>
    <cellStyle name="Page Number 2" xfId="14425"/>
    <cellStyle name="Page Number 3" xfId="14426"/>
    <cellStyle name="PageSubtitle" xfId="14427"/>
    <cellStyle name="PB Table Heading" xfId="14428"/>
    <cellStyle name="PB Table Heading 2" xfId="14429"/>
    <cellStyle name="PB Table Highlight1" xfId="14430"/>
    <cellStyle name="PB Table Highlight2" xfId="14431"/>
    <cellStyle name="PB Table Highlight3" xfId="14432"/>
    <cellStyle name="PB Table Standard Row" xfId="14433"/>
    <cellStyle name="PB Table Subtotal Row" xfId="14434"/>
    <cellStyle name="PB Table Subtotal Row 2" xfId="14435"/>
    <cellStyle name="PB Table Total Row" xfId="14436"/>
    <cellStyle name="pence" xfId="14437"/>
    <cellStyle name="pence [1]" xfId="14438"/>
    <cellStyle name="Pénznem [0]_1nért1" xfId="14439"/>
    <cellStyle name="Pénznem_1nért1" xfId="14440"/>
    <cellStyle name="Percent [0]" xfId="14441"/>
    <cellStyle name="Percent [1]" xfId="14442"/>
    <cellStyle name="percent [100]" xfId="14443"/>
    <cellStyle name="percent [2]" xfId="14444"/>
    <cellStyle name="Percent 10" xfId="14445"/>
    <cellStyle name="Percent 2" xfId="14446"/>
    <cellStyle name="Percent 2 2" xfId="14447"/>
    <cellStyle name="Percent 2 2 2" xfId="14448"/>
    <cellStyle name="Percent 2 3" xfId="14449"/>
    <cellStyle name="Percent 2 4" xfId="14450"/>
    <cellStyle name="Percent 2 5" xfId="14451"/>
    <cellStyle name="Percent 2 6" xfId="14452"/>
    <cellStyle name="Percent 3" xfId="14453"/>
    <cellStyle name="Percent 3 2" xfId="14454"/>
    <cellStyle name="Percent 3 3" xfId="14455"/>
    <cellStyle name="Percent 4" xfId="14456"/>
    <cellStyle name="Percent 5" xfId="14457"/>
    <cellStyle name="Percent 5 2" xfId="14458"/>
    <cellStyle name="Percent 5 2 2" xfId="14459"/>
    <cellStyle name="Percent 5 3" xfId="14460"/>
    <cellStyle name="Percent 6" xfId="14461"/>
    <cellStyle name="Percent 6 2" xfId="14462"/>
    <cellStyle name="Percent 6 2 2" xfId="14463"/>
    <cellStyle name="Percent 6 2 2 2" xfId="14464"/>
    <cellStyle name="Percent 6 2 3" xfId="14465"/>
    <cellStyle name="Percent 6 2 4" xfId="14466"/>
    <cellStyle name="Percent 6 2 4 2" xfId="14467"/>
    <cellStyle name="Percent 6 3" xfId="14468"/>
    <cellStyle name="Percent 7" xfId="14469"/>
    <cellStyle name="Percent 7 2" xfId="14470"/>
    <cellStyle name="Percent 7 2 2" xfId="14471"/>
    <cellStyle name="Percent 7 3" xfId="14472"/>
    <cellStyle name="Percent 8" xfId="14473"/>
    <cellStyle name="Percent 8 2" xfId="14474"/>
    <cellStyle name="Percent 9" xfId="14475"/>
    <cellStyle name="Percent 9 2" xfId="14476"/>
    <cellStyle name="Percent_18.1-18.2" xfId="14477"/>
    <cellStyle name="Percentage" xfId="14478"/>
    <cellStyle name="PerShare" xfId="14479"/>
    <cellStyle name="Porcentaje" xfId="14480"/>
    <cellStyle name="Price" xfId="14481"/>
    <cellStyle name="Prozent_Business Model NL _in Arbeit_95_2.xls Diagramm 1" xfId="14482"/>
    <cellStyle name="r" xfId="14483"/>
    <cellStyle name="r 10" xfId="14484"/>
    <cellStyle name="r 2" xfId="14485"/>
    <cellStyle name="r 3" xfId="14486"/>
    <cellStyle name="r 4" xfId="14487"/>
    <cellStyle name="r 5" xfId="14488"/>
    <cellStyle name="r 6" xfId="14489"/>
    <cellStyle name="r 7" xfId="14490"/>
    <cellStyle name="r 8" xfId="14491"/>
    <cellStyle name="r 9" xfId="14492"/>
    <cellStyle name="r_506-2-pt" xfId="14493"/>
    <cellStyle name="r_506-2-pt 10" xfId="14494"/>
    <cellStyle name="r_506-2-pt 2" xfId="14495"/>
    <cellStyle name="r_506-2-pt 3" xfId="14496"/>
    <cellStyle name="r_506-2-pt 4" xfId="14497"/>
    <cellStyle name="r_506-2-pt 5" xfId="14498"/>
    <cellStyle name="r_506-2-pt 6" xfId="14499"/>
    <cellStyle name="r_506-2-pt 7" xfId="14500"/>
    <cellStyle name="r_506-2-pt 8" xfId="14501"/>
    <cellStyle name="r_506-2-pt 9" xfId="14502"/>
    <cellStyle name="r_506-2-pt_!НПФ бизнес-план 2010" xfId="14503"/>
    <cellStyle name="r_506-2-pt_Input_fin" xfId="14504"/>
    <cellStyle name="r_506-2-pt_Input_fin (2)" xfId="14505"/>
    <cellStyle name="r_506-2-pt_Input_fin_projects (2)" xfId="14506"/>
    <cellStyle name="r_506-2-pt_Xl0000005" xfId="14507"/>
    <cellStyle name="r_506-2-pt_Входные формы (3)" xfId="14508"/>
    <cellStyle name="r_506-2-pt_ГЛАВНЫЙ Для СЕБЯ " xfId="14509"/>
    <cellStyle name="r_506-2-pt_ГЛАВНЫЙ Для СЕБЯ  2" xfId="14510"/>
    <cellStyle name="r_506-2-pt_Для СЕБЯ 3  2010" xfId="14511"/>
    <cellStyle name="r_506-2-pt_Для СЕБЯ 3  2010 2" xfId="14512"/>
    <cellStyle name="r_506-2-pt_Для СЕБЯ 3  2010_!НПФ бизнес-план 2010" xfId="14513"/>
    <cellStyle name="r_506-2-pt_Для СЕБЯ 3  2010_ГЛАВНЫЙ Для СЕБЯ " xfId="14514"/>
    <cellStyle name="r_506-2-pt_Для СЕБЯ 3  2010_ГЛАВНЫЙ Для СЕБЯ  2" xfId="14515"/>
    <cellStyle name="r_506-2-pt_Для СЕБЯ 3  2010_СМЕТА  2010" xfId="14516"/>
    <cellStyle name="r_506-2-pt_Для СЕБЯ 3  2010_СМЕТА фин. 2010" xfId="14517"/>
    <cellStyle name="r_506-2-pt_Книга1" xfId="14518"/>
    <cellStyle name="r_506-2-pt_Лист 6.1 ПР и ПН доходность (1_кв_2010)" xfId="14519"/>
    <cellStyle name="r_506-2-pt_НПФ бизнес-план 2010" xfId="14520"/>
    <cellStyle name="r_506-2-pt_НПФ упр. отчетность  за 1 кв.2010" xfId="14521"/>
    <cellStyle name="r_506-2-pt_НПФ упр. отчетность  за 1 кв_измен.2010" xfId="14522"/>
    <cellStyle name="r_506-2-pt_НПФ упр. отчетность  за 2009" xfId="14523"/>
    <cellStyle name="r_506-2-pt_НПФ упр. отчетность  за 2009(Ицхоки)" xfId="14524"/>
    <cellStyle name="r_506-2-pt_НПФ упр. отчетность  за 2009_изменен" xfId="14525"/>
    <cellStyle name="r_506-2-pt_НПФ упр. отчетность  за 2009_Ицх" xfId="14526"/>
    <cellStyle name="r_506-2-pt_Приложения" xfId="14527"/>
    <cellStyle name="r_506-2-pt_Распоряжение по сметам Сбербанка России на 2010 год (3)" xfId="14528"/>
    <cellStyle name="r_506-2-pt_Распоряжение по сметам Сбербанка России на 2010 год (3)_Копия Приложения к Приказу по сметам на 2011 год_2а (3)" xfId="14529"/>
    <cellStyle name="r_506-2-pt_Распоряжение по сметам Сбербанка России на 2010 год (3)_Приложения к Приказу по сметам на 2011 год_3." xfId="14530"/>
    <cellStyle name="r_506-2-pt_СМЕТА  2010" xfId="14531"/>
    <cellStyle name="r_506-2-pt_СМЕТА фин. 2010" xfId="14532"/>
    <cellStyle name="r_506-2-pt_Соцпартнер  бизнес-план 2010 для СБ неснижение имущества увел дох пересчет зп с фактом и разбивкой" xfId="14533"/>
    <cellStyle name="r_506-2-pt_формат сметы раходов и капзатрат" xfId="14534"/>
    <cellStyle name="r_Book2" xfId="14535"/>
    <cellStyle name="r_Book2 10" xfId="14536"/>
    <cellStyle name="r_Book2 2" xfId="14537"/>
    <cellStyle name="r_Book2 3" xfId="14538"/>
    <cellStyle name="r_Book2 4" xfId="14539"/>
    <cellStyle name="r_Book2 5" xfId="14540"/>
    <cellStyle name="r_Book2 6" xfId="14541"/>
    <cellStyle name="r_Book2 7" xfId="14542"/>
    <cellStyle name="r_Book2 8" xfId="14543"/>
    <cellStyle name="r_Book2 9" xfId="14544"/>
    <cellStyle name="r_Book2_506-2-pt" xfId="14545"/>
    <cellStyle name="r_Book2_506-2-pt 10" xfId="14546"/>
    <cellStyle name="r_Book2_506-2-pt 2" xfId="14547"/>
    <cellStyle name="r_Book2_506-2-pt 3" xfId="14548"/>
    <cellStyle name="r_Book2_506-2-pt 4" xfId="14549"/>
    <cellStyle name="r_Book2_506-2-pt 5" xfId="14550"/>
    <cellStyle name="r_Book2_506-2-pt 6" xfId="14551"/>
    <cellStyle name="r_Book2_506-2-pt 7" xfId="14552"/>
    <cellStyle name="r_Book2_506-2-pt 8" xfId="14553"/>
    <cellStyle name="r_Book2_506-2-pt 9" xfId="14554"/>
    <cellStyle name="r_Book2_506-2-pt_!НПФ бизнес-план 2010" xfId="14555"/>
    <cellStyle name="r_Book2_506-2-pt_Input_fin" xfId="14556"/>
    <cellStyle name="r_Book2_506-2-pt_Input_fin (2)" xfId="14557"/>
    <cellStyle name="r_Book2_506-2-pt_Input_fin_projects (2)" xfId="14558"/>
    <cellStyle name="r_Book2_506-2-pt_Xl0000005" xfId="14559"/>
    <cellStyle name="r_Book2_506-2-pt_Входные формы (3)" xfId="14560"/>
    <cellStyle name="r_Book2_506-2-pt_ГЛАВНЫЙ Для СЕБЯ " xfId="14561"/>
    <cellStyle name="r_Book2_506-2-pt_ГЛАВНЫЙ Для СЕБЯ  2" xfId="14562"/>
    <cellStyle name="r_Book2_506-2-pt_Для СЕБЯ 3  2010" xfId="14563"/>
    <cellStyle name="r_Book2_506-2-pt_Для СЕБЯ 3  2010 2" xfId="14564"/>
    <cellStyle name="r_Book2_506-2-pt_Для СЕБЯ 3  2010_!НПФ бизнес-план 2010" xfId="14565"/>
    <cellStyle name="r_Book2_506-2-pt_Для СЕБЯ 3  2010_ГЛАВНЫЙ Для СЕБЯ " xfId="14566"/>
    <cellStyle name="r_Book2_506-2-pt_Для СЕБЯ 3  2010_ГЛАВНЫЙ Для СЕБЯ  2" xfId="14567"/>
    <cellStyle name="r_Book2_506-2-pt_Для СЕБЯ 3  2010_СМЕТА  2010" xfId="14568"/>
    <cellStyle name="r_Book2_506-2-pt_Для СЕБЯ 3  2010_СМЕТА фин. 2010" xfId="14569"/>
    <cellStyle name="r_Book2_506-2-pt_Книга1" xfId="14570"/>
    <cellStyle name="r_Book2_506-2-pt_Лист 6.1 ПР и ПН доходность (1_кв_2010)" xfId="14571"/>
    <cellStyle name="r_Book2_506-2-pt_НПФ бизнес-план 2010" xfId="14572"/>
    <cellStyle name="r_Book2_506-2-pt_НПФ упр. отчетность  за 1 кв.2010" xfId="14573"/>
    <cellStyle name="r_Book2_506-2-pt_НПФ упр. отчетность  за 1 кв_измен.2010" xfId="14574"/>
    <cellStyle name="r_Book2_506-2-pt_НПФ упр. отчетность  за 2009" xfId="14575"/>
    <cellStyle name="r_Book2_506-2-pt_НПФ упр. отчетность  за 2009(Ицхоки)" xfId="14576"/>
    <cellStyle name="r_Book2_506-2-pt_НПФ упр. отчетность  за 2009_изменен" xfId="14577"/>
    <cellStyle name="r_Book2_506-2-pt_НПФ упр. отчетность  за 2009_Ицх" xfId="14578"/>
    <cellStyle name="r_Book2_506-2-pt_Приложения" xfId="14579"/>
    <cellStyle name="r_Book2_506-2-pt_Распоряжение по сметам Сбербанка России на 2010 год (3)" xfId="14580"/>
    <cellStyle name="r_Book2_506-2-pt_Распоряжение по сметам Сбербанка России на 2010 год (3)_Копия Приложения к Приказу по сметам на 2011 год_2а (3)" xfId="14581"/>
    <cellStyle name="r_Book2_506-2-pt_Распоряжение по сметам Сбербанка России на 2010 год (3)_Приложения к Приказу по сметам на 2011 год_3." xfId="14582"/>
    <cellStyle name="r_Book2_506-2-pt_СМЕТА  2010" xfId="14583"/>
    <cellStyle name="r_Book2_506-2-pt_СМЕТА фин. 2010" xfId="14584"/>
    <cellStyle name="r_Book2_506-2-pt_Соцпартнер  бизнес-план 2010 для СБ неснижение имущества увел дох пересчет зп с фактом и разбивкой" xfId="14585"/>
    <cellStyle name="r_Book2_506-2-pt_формат сметы раходов и капзатрат" xfId="14586"/>
    <cellStyle name="r_Book2_Копия Приложения_1-6 (4)" xfId="14587"/>
    <cellStyle name="r_Book2_Приложения_ЕКАТ_1-3_08_10_УТСТ" xfId="14588"/>
    <cellStyle name="r_Book3" xfId="14589"/>
    <cellStyle name="r_Book3 10" xfId="14590"/>
    <cellStyle name="r_Book3 2" xfId="14591"/>
    <cellStyle name="r_Book3 3" xfId="14592"/>
    <cellStyle name="r_Book3 4" xfId="14593"/>
    <cellStyle name="r_Book3 5" xfId="14594"/>
    <cellStyle name="r_Book3 6" xfId="14595"/>
    <cellStyle name="r_Book3 7" xfId="14596"/>
    <cellStyle name="r_Book3 8" xfId="14597"/>
    <cellStyle name="r_Book3 9" xfId="14598"/>
    <cellStyle name="r_Book3_506-2-pt" xfId="14599"/>
    <cellStyle name="r_Book3_506-2-pt 10" xfId="14600"/>
    <cellStyle name="r_Book3_506-2-pt 2" xfId="14601"/>
    <cellStyle name="r_Book3_506-2-pt 3" xfId="14602"/>
    <cellStyle name="r_Book3_506-2-pt 4" xfId="14603"/>
    <cellStyle name="r_Book3_506-2-pt 5" xfId="14604"/>
    <cellStyle name="r_Book3_506-2-pt 6" xfId="14605"/>
    <cellStyle name="r_Book3_506-2-pt 7" xfId="14606"/>
    <cellStyle name="r_Book3_506-2-pt 8" xfId="14607"/>
    <cellStyle name="r_Book3_506-2-pt 9" xfId="14608"/>
    <cellStyle name="r_Book3_506-2-pt_!НПФ бизнес-план 2010" xfId="14609"/>
    <cellStyle name="r_Book3_506-2-pt_Input_fin" xfId="14610"/>
    <cellStyle name="r_Book3_506-2-pt_Input_fin (2)" xfId="14611"/>
    <cellStyle name="r_Book3_506-2-pt_Input_fin_projects (2)" xfId="14612"/>
    <cellStyle name="r_Book3_506-2-pt_Xl0000005" xfId="14613"/>
    <cellStyle name="r_Book3_506-2-pt_Входные формы (3)" xfId="14614"/>
    <cellStyle name="r_Book3_506-2-pt_ГЛАВНЫЙ Для СЕБЯ " xfId="14615"/>
    <cellStyle name="r_Book3_506-2-pt_ГЛАВНЫЙ Для СЕБЯ  2" xfId="14616"/>
    <cellStyle name="r_Book3_506-2-pt_Для СЕБЯ 3  2010" xfId="14617"/>
    <cellStyle name="r_Book3_506-2-pt_Для СЕБЯ 3  2010 2" xfId="14618"/>
    <cellStyle name="r_Book3_506-2-pt_Для СЕБЯ 3  2010_!НПФ бизнес-план 2010" xfId="14619"/>
    <cellStyle name="r_Book3_506-2-pt_Для СЕБЯ 3  2010_ГЛАВНЫЙ Для СЕБЯ " xfId="14620"/>
    <cellStyle name="r_Book3_506-2-pt_Для СЕБЯ 3  2010_ГЛАВНЫЙ Для СЕБЯ  2" xfId="14621"/>
    <cellStyle name="r_Book3_506-2-pt_Для СЕБЯ 3  2010_СМЕТА  2010" xfId="14622"/>
    <cellStyle name="r_Book3_506-2-pt_Для СЕБЯ 3  2010_СМЕТА фин. 2010" xfId="14623"/>
    <cellStyle name="r_Book3_506-2-pt_Книга1" xfId="14624"/>
    <cellStyle name="r_Book3_506-2-pt_Лист 6.1 ПР и ПН доходность (1_кв_2010)" xfId="14625"/>
    <cellStyle name="r_Book3_506-2-pt_НПФ бизнес-план 2010" xfId="14626"/>
    <cellStyle name="r_Book3_506-2-pt_НПФ упр. отчетность  за 1 кв.2010" xfId="14627"/>
    <cellStyle name="r_Book3_506-2-pt_НПФ упр. отчетность  за 1 кв_измен.2010" xfId="14628"/>
    <cellStyle name="r_Book3_506-2-pt_НПФ упр. отчетность  за 2009" xfId="14629"/>
    <cellStyle name="r_Book3_506-2-pt_НПФ упр. отчетность  за 2009(Ицхоки)" xfId="14630"/>
    <cellStyle name="r_Book3_506-2-pt_НПФ упр. отчетность  за 2009_изменен" xfId="14631"/>
    <cellStyle name="r_Book3_506-2-pt_НПФ упр. отчетность  за 2009_Ицх" xfId="14632"/>
    <cellStyle name="r_Book3_506-2-pt_Приложения" xfId="14633"/>
    <cellStyle name="r_Book3_506-2-pt_Распоряжение по сметам Сбербанка России на 2010 год (3)" xfId="14634"/>
    <cellStyle name="r_Book3_506-2-pt_Распоряжение по сметам Сбербанка России на 2010 год (3)_Копия Приложения к Приказу по сметам на 2011 год_2а (3)" xfId="14635"/>
    <cellStyle name="r_Book3_506-2-pt_Распоряжение по сметам Сбербанка России на 2010 год (3)_Приложения к Приказу по сметам на 2011 год_3." xfId="14636"/>
    <cellStyle name="r_Book3_506-2-pt_СМЕТА  2010" xfId="14637"/>
    <cellStyle name="r_Book3_506-2-pt_СМЕТА фин. 2010" xfId="14638"/>
    <cellStyle name="r_Book3_506-2-pt_Соцпартнер  бизнес-план 2010 для СБ неснижение имущества увел дох пересчет зп с фактом и разбивкой" xfId="14639"/>
    <cellStyle name="r_Book3_506-2-pt_формат сметы раходов и капзатрат" xfId="14640"/>
    <cellStyle name="r_Book3_Копия Приложения_1-6 (4)" xfId="14641"/>
    <cellStyle name="r_Book3_Приложения_ЕКАТ_1-3_08_10_УТСТ" xfId="14642"/>
    <cellStyle name="r_increm pf" xfId="14643"/>
    <cellStyle name="r_increm pf 10" xfId="14644"/>
    <cellStyle name="r_increm pf 2" xfId="14645"/>
    <cellStyle name="r_increm pf 3" xfId="14646"/>
    <cellStyle name="r_increm pf 4" xfId="14647"/>
    <cellStyle name="r_increm pf 5" xfId="14648"/>
    <cellStyle name="r_increm pf 6" xfId="14649"/>
    <cellStyle name="r_increm pf 7" xfId="14650"/>
    <cellStyle name="r_increm pf 8" xfId="14651"/>
    <cellStyle name="r_increm pf 9" xfId="14652"/>
    <cellStyle name="r_increm pf_506-2-pt" xfId="14653"/>
    <cellStyle name="r_increm pf_506-2-pt 10" xfId="14654"/>
    <cellStyle name="r_increm pf_506-2-pt 2" xfId="14655"/>
    <cellStyle name="r_increm pf_506-2-pt 3" xfId="14656"/>
    <cellStyle name="r_increm pf_506-2-pt 4" xfId="14657"/>
    <cellStyle name="r_increm pf_506-2-pt 5" xfId="14658"/>
    <cellStyle name="r_increm pf_506-2-pt 6" xfId="14659"/>
    <cellStyle name="r_increm pf_506-2-pt 7" xfId="14660"/>
    <cellStyle name="r_increm pf_506-2-pt 8" xfId="14661"/>
    <cellStyle name="r_increm pf_506-2-pt 9" xfId="14662"/>
    <cellStyle name="r_increm pf_506-2-pt_!НПФ бизнес-план 2010" xfId="14663"/>
    <cellStyle name="r_increm pf_506-2-pt_Input_fin" xfId="14664"/>
    <cellStyle name="r_increm pf_506-2-pt_Input_fin (2)" xfId="14665"/>
    <cellStyle name="r_increm pf_506-2-pt_Input_fin_projects (2)" xfId="14666"/>
    <cellStyle name="r_increm pf_506-2-pt_Xl0000005" xfId="14667"/>
    <cellStyle name="r_increm pf_506-2-pt_Входные формы (3)" xfId="14668"/>
    <cellStyle name="r_increm pf_506-2-pt_ГЛАВНЫЙ Для СЕБЯ " xfId="14669"/>
    <cellStyle name="r_increm pf_506-2-pt_ГЛАВНЫЙ Для СЕБЯ  2" xfId="14670"/>
    <cellStyle name="r_increm pf_506-2-pt_Для СЕБЯ 3  2010" xfId="14671"/>
    <cellStyle name="r_increm pf_506-2-pt_Для СЕБЯ 3  2010 2" xfId="14672"/>
    <cellStyle name="r_increm pf_506-2-pt_Для СЕБЯ 3  2010_!НПФ бизнес-план 2010" xfId="14673"/>
    <cellStyle name="r_increm pf_506-2-pt_Для СЕБЯ 3  2010_ГЛАВНЫЙ Для СЕБЯ " xfId="14674"/>
    <cellStyle name="r_increm pf_506-2-pt_Для СЕБЯ 3  2010_ГЛАВНЫЙ Для СЕБЯ  2" xfId="14675"/>
    <cellStyle name="r_increm pf_506-2-pt_Для СЕБЯ 3  2010_СМЕТА  2010" xfId="14676"/>
    <cellStyle name="r_increm pf_506-2-pt_Для СЕБЯ 3  2010_СМЕТА фин. 2010" xfId="14677"/>
    <cellStyle name="r_increm pf_506-2-pt_Книга1" xfId="14678"/>
    <cellStyle name="r_increm pf_506-2-pt_Лист 6.1 ПР и ПН доходность (1_кв_2010)" xfId="14679"/>
    <cellStyle name="r_increm pf_506-2-pt_НПФ бизнес-план 2010" xfId="14680"/>
    <cellStyle name="r_increm pf_506-2-pt_НПФ упр. отчетность  за 1 кв.2010" xfId="14681"/>
    <cellStyle name="r_increm pf_506-2-pt_НПФ упр. отчетность  за 1 кв_измен.2010" xfId="14682"/>
    <cellStyle name="r_increm pf_506-2-pt_НПФ упр. отчетность  за 2009" xfId="14683"/>
    <cellStyle name="r_increm pf_506-2-pt_НПФ упр. отчетность  за 2009(Ицхоки)" xfId="14684"/>
    <cellStyle name="r_increm pf_506-2-pt_НПФ упр. отчетность  за 2009_изменен" xfId="14685"/>
    <cellStyle name="r_increm pf_506-2-pt_НПФ упр. отчетность  за 2009_Ицх" xfId="14686"/>
    <cellStyle name="r_increm pf_506-2-pt_Приложения" xfId="14687"/>
    <cellStyle name="r_increm pf_506-2-pt_Распоряжение по сметам Сбербанка России на 2010 год (3)" xfId="14688"/>
    <cellStyle name="r_increm pf_506-2-pt_Распоряжение по сметам Сбербанка России на 2010 год (3)_Копия Приложения к Приказу по сметам на 2011 год_2а (3)" xfId="14689"/>
    <cellStyle name="r_increm pf_506-2-pt_Распоряжение по сметам Сбербанка России на 2010 год (3)_Приложения к Приказу по сметам на 2011 год_3." xfId="14690"/>
    <cellStyle name="r_increm pf_506-2-pt_СМЕТА  2010" xfId="14691"/>
    <cellStyle name="r_increm pf_506-2-pt_СМЕТА фин. 2010" xfId="14692"/>
    <cellStyle name="r_increm pf_506-2-pt_Соцпартнер  бизнес-план 2010 для СБ неснижение имущества увел дох пересчет зп с фактом и разбивкой" xfId="14693"/>
    <cellStyle name="r_increm pf_506-2-pt_формат сметы раходов и капзатрат" xfId="14694"/>
    <cellStyle name="r_increm pf_Копия Приложения_1-6 (4)" xfId="14695"/>
    <cellStyle name="r_increm pf_Приложения_ЕКАТ_1-3_08_10_УТСТ" xfId="14696"/>
    <cellStyle name="r_Копия Приложения_1-6 (4)" xfId="14697"/>
    <cellStyle name="r_Приложения_ЕКАТ_1-3_08_10_УТСТ" xfId="14698"/>
    <cellStyle name="Red" xfId="14699"/>
    <cellStyle name="RM" xfId="14700"/>
    <cellStyle name="RowHead" xfId="14701"/>
    <cellStyle name="Salomon Logo" xfId="14702"/>
    <cellStyle name="Salomon Logo 2" xfId="14703"/>
    <cellStyle name="Salomon Logo 3" xfId="14704"/>
    <cellStyle name="SAPBEXaggData" xfId="14705"/>
    <cellStyle name="SAPBEXaggData 2" xfId="14706"/>
    <cellStyle name="SAPBEXaggData 2 2" xfId="14707"/>
    <cellStyle name="SAPBEXaggData 2 2 2" xfId="14708"/>
    <cellStyle name="SAPBEXaggData 2 2 2 2" xfId="14709"/>
    <cellStyle name="SAPBEXaggData 2 2 2 3" xfId="14710"/>
    <cellStyle name="SAPBEXaggData 2 2 3" xfId="14711"/>
    <cellStyle name="SAPBEXaggData 2 2 4" xfId="14712"/>
    <cellStyle name="SAPBEXaggData 2 3" xfId="14713"/>
    <cellStyle name="SAPBEXaggData 2 3 2" xfId="14714"/>
    <cellStyle name="SAPBEXaggData 2 3 3" xfId="14715"/>
    <cellStyle name="SAPBEXaggData 2 4" xfId="14716"/>
    <cellStyle name="SAPBEXaggData 2 5" xfId="14717"/>
    <cellStyle name="SAPBEXaggData 3" xfId="14718"/>
    <cellStyle name="SAPBEXaggData 3 2" xfId="14719"/>
    <cellStyle name="SAPBEXaggData 3 3" xfId="14720"/>
    <cellStyle name="SAPBEXaggData 4" xfId="14721"/>
    <cellStyle name="SAPBEXaggDataEmph" xfId="14722"/>
    <cellStyle name="SAPBEXaggDataEmph 2" xfId="14723"/>
    <cellStyle name="SAPBEXaggDataEmph 2 2" xfId="14724"/>
    <cellStyle name="SAPBEXaggDataEmph 2 2 2" xfId="14725"/>
    <cellStyle name="SAPBEXaggDataEmph 2 2 2 2" xfId="14726"/>
    <cellStyle name="SAPBEXaggDataEmph 2 2 2 3" xfId="14727"/>
    <cellStyle name="SAPBEXaggDataEmph 2 2 3" xfId="14728"/>
    <cellStyle name="SAPBEXaggDataEmph 2 2 4" xfId="14729"/>
    <cellStyle name="SAPBEXaggDataEmph 2 3" xfId="14730"/>
    <cellStyle name="SAPBEXaggDataEmph 2 3 2" xfId="14731"/>
    <cellStyle name="SAPBEXaggDataEmph 2 3 3" xfId="14732"/>
    <cellStyle name="SAPBEXaggDataEmph 2 4" xfId="14733"/>
    <cellStyle name="SAPBEXaggDataEmph 2 5" xfId="14734"/>
    <cellStyle name="SAPBEXaggDataEmph 3" xfId="14735"/>
    <cellStyle name="SAPBEXaggDataEmph 3 2" xfId="14736"/>
    <cellStyle name="SAPBEXaggDataEmph 3 3" xfId="14737"/>
    <cellStyle name="SAPBEXaggDataEmph 4" xfId="14738"/>
    <cellStyle name="SAPBEXaggItem" xfId="14739"/>
    <cellStyle name="SAPBEXaggItem 2" xfId="14740"/>
    <cellStyle name="SAPBEXaggItem 2 2" xfId="14741"/>
    <cellStyle name="SAPBEXaggItem 2 2 2" xfId="14742"/>
    <cellStyle name="SAPBEXaggItem 2 2 2 2" xfId="14743"/>
    <cellStyle name="SAPBEXaggItem 2 2 2 3" xfId="14744"/>
    <cellStyle name="SAPBEXaggItem 2 2 3" xfId="14745"/>
    <cellStyle name="SAPBEXaggItem 2 2 4" xfId="14746"/>
    <cellStyle name="SAPBEXaggItem 2 3" xfId="14747"/>
    <cellStyle name="SAPBEXaggItem 2 3 2" xfId="14748"/>
    <cellStyle name="SAPBEXaggItem 2 3 3" xfId="14749"/>
    <cellStyle name="SAPBEXaggItem 2 4" xfId="14750"/>
    <cellStyle name="SAPBEXaggItem 2 5" xfId="14751"/>
    <cellStyle name="SAPBEXaggItem 3" xfId="14752"/>
    <cellStyle name="SAPBEXaggItem 3 2" xfId="14753"/>
    <cellStyle name="SAPBEXaggItem 3 3" xfId="14754"/>
    <cellStyle name="SAPBEXaggItem 4" xfId="14755"/>
    <cellStyle name="SAPBEXchaText" xfId="14756"/>
    <cellStyle name="SAPBEXexcBad7" xfId="14757"/>
    <cellStyle name="SAPBEXexcBad7 2" xfId="14758"/>
    <cellStyle name="SAPBEXexcBad7 2 2" xfId="14759"/>
    <cellStyle name="SAPBEXexcBad7 2 2 2" xfId="14760"/>
    <cellStyle name="SAPBEXexcBad7 2 2 2 2" xfId="14761"/>
    <cellStyle name="SAPBEXexcBad7 2 2 2 3" xfId="14762"/>
    <cellStyle name="SAPBEXexcBad7 2 2 3" xfId="14763"/>
    <cellStyle name="SAPBEXexcBad7 2 2 4" xfId="14764"/>
    <cellStyle name="SAPBEXexcBad7 2 3" xfId="14765"/>
    <cellStyle name="SAPBEXexcBad7 2 3 2" xfId="14766"/>
    <cellStyle name="SAPBEXexcBad7 2 3 3" xfId="14767"/>
    <cellStyle name="SAPBEXexcBad7 2 4" xfId="14768"/>
    <cellStyle name="SAPBEXexcBad7 2 5" xfId="14769"/>
    <cellStyle name="SAPBEXexcBad7 3" xfId="14770"/>
    <cellStyle name="SAPBEXexcBad7 3 2" xfId="14771"/>
    <cellStyle name="SAPBEXexcBad7 3 3" xfId="14772"/>
    <cellStyle name="SAPBEXexcBad7 4" xfId="14773"/>
    <cellStyle name="SAPBEXexcBad8" xfId="14774"/>
    <cellStyle name="SAPBEXexcBad8 2" xfId="14775"/>
    <cellStyle name="SAPBEXexcBad8 2 2" xfId="14776"/>
    <cellStyle name="SAPBEXexcBad8 2 2 2" xfId="14777"/>
    <cellStyle name="SAPBEXexcBad8 2 2 2 2" xfId="14778"/>
    <cellStyle name="SAPBEXexcBad8 2 2 2 3" xfId="14779"/>
    <cellStyle name="SAPBEXexcBad8 2 2 3" xfId="14780"/>
    <cellStyle name="SAPBEXexcBad8 2 2 4" xfId="14781"/>
    <cellStyle name="SAPBEXexcBad8 2 3" xfId="14782"/>
    <cellStyle name="SAPBEXexcBad8 2 3 2" xfId="14783"/>
    <cellStyle name="SAPBEXexcBad8 2 3 3" xfId="14784"/>
    <cellStyle name="SAPBEXexcBad8 2 4" xfId="14785"/>
    <cellStyle name="SAPBEXexcBad8 2 5" xfId="14786"/>
    <cellStyle name="SAPBEXexcBad8 3" xfId="14787"/>
    <cellStyle name="SAPBEXexcBad8 3 2" xfId="14788"/>
    <cellStyle name="SAPBEXexcBad8 3 3" xfId="14789"/>
    <cellStyle name="SAPBEXexcBad8 4" xfId="14790"/>
    <cellStyle name="SAPBEXexcBad9" xfId="14791"/>
    <cellStyle name="SAPBEXexcBad9 2" xfId="14792"/>
    <cellStyle name="SAPBEXexcBad9 2 2" xfId="14793"/>
    <cellStyle name="SAPBEXexcBad9 2 2 2" xfId="14794"/>
    <cellStyle name="SAPBEXexcBad9 2 2 2 2" xfId="14795"/>
    <cellStyle name="SAPBEXexcBad9 2 2 2 3" xfId="14796"/>
    <cellStyle name="SAPBEXexcBad9 2 2 3" xfId="14797"/>
    <cellStyle name="SAPBEXexcBad9 2 2 4" xfId="14798"/>
    <cellStyle name="SAPBEXexcBad9 2 3" xfId="14799"/>
    <cellStyle name="SAPBEXexcBad9 2 3 2" xfId="14800"/>
    <cellStyle name="SAPBEXexcBad9 2 3 3" xfId="14801"/>
    <cellStyle name="SAPBEXexcBad9 2 4" xfId="14802"/>
    <cellStyle name="SAPBEXexcBad9 2 5" xfId="14803"/>
    <cellStyle name="SAPBEXexcBad9 3" xfId="14804"/>
    <cellStyle name="SAPBEXexcBad9 3 2" xfId="14805"/>
    <cellStyle name="SAPBEXexcBad9 3 3" xfId="14806"/>
    <cellStyle name="SAPBEXexcBad9 4" xfId="14807"/>
    <cellStyle name="SAPBEXexcCritical4" xfId="14808"/>
    <cellStyle name="SAPBEXexcCritical4 2" xfId="14809"/>
    <cellStyle name="SAPBEXexcCritical4 2 2" xfId="14810"/>
    <cellStyle name="SAPBEXexcCritical4 2 2 2" xfId="14811"/>
    <cellStyle name="SAPBEXexcCritical4 2 2 2 2" xfId="14812"/>
    <cellStyle name="SAPBEXexcCritical4 2 2 2 3" xfId="14813"/>
    <cellStyle name="SAPBEXexcCritical4 2 2 3" xfId="14814"/>
    <cellStyle name="SAPBEXexcCritical4 2 2 4" xfId="14815"/>
    <cellStyle name="SAPBEXexcCritical4 2 3" xfId="14816"/>
    <cellStyle name="SAPBEXexcCritical4 2 3 2" xfId="14817"/>
    <cellStyle name="SAPBEXexcCritical4 2 3 3" xfId="14818"/>
    <cellStyle name="SAPBEXexcCritical4 2 4" xfId="14819"/>
    <cellStyle name="SAPBEXexcCritical4 2 5" xfId="14820"/>
    <cellStyle name="SAPBEXexcCritical4 3" xfId="14821"/>
    <cellStyle name="SAPBEXexcCritical4 3 2" xfId="14822"/>
    <cellStyle name="SAPBEXexcCritical4 3 3" xfId="14823"/>
    <cellStyle name="SAPBEXexcCritical4 4" xfId="14824"/>
    <cellStyle name="SAPBEXexcCritical5" xfId="14825"/>
    <cellStyle name="SAPBEXexcCritical5 2" xfId="14826"/>
    <cellStyle name="SAPBEXexcCritical5 2 2" xfId="14827"/>
    <cellStyle name="SAPBEXexcCritical5 2 2 2" xfId="14828"/>
    <cellStyle name="SAPBEXexcCritical5 2 2 2 2" xfId="14829"/>
    <cellStyle name="SAPBEXexcCritical5 2 2 2 3" xfId="14830"/>
    <cellStyle name="SAPBEXexcCritical5 2 2 3" xfId="14831"/>
    <cellStyle name="SAPBEXexcCritical5 2 2 4" xfId="14832"/>
    <cellStyle name="SAPBEXexcCritical5 2 3" xfId="14833"/>
    <cellStyle name="SAPBEXexcCritical5 2 3 2" xfId="14834"/>
    <cellStyle name="SAPBEXexcCritical5 2 3 3" xfId="14835"/>
    <cellStyle name="SAPBEXexcCritical5 2 4" xfId="14836"/>
    <cellStyle name="SAPBEXexcCritical5 2 5" xfId="14837"/>
    <cellStyle name="SAPBEXexcCritical5 3" xfId="14838"/>
    <cellStyle name="SAPBEXexcCritical5 3 2" xfId="14839"/>
    <cellStyle name="SAPBEXexcCritical5 3 3" xfId="14840"/>
    <cellStyle name="SAPBEXexcCritical5 4" xfId="14841"/>
    <cellStyle name="SAPBEXexcCritical6" xfId="14842"/>
    <cellStyle name="SAPBEXexcCritical6 2" xfId="14843"/>
    <cellStyle name="SAPBEXexcCritical6 2 2" xfId="14844"/>
    <cellStyle name="SAPBEXexcCritical6 2 2 2" xfId="14845"/>
    <cellStyle name="SAPBEXexcCritical6 2 2 2 2" xfId="14846"/>
    <cellStyle name="SAPBEXexcCritical6 2 2 2 3" xfId="14847"/>
    <cellStyle name="SAPBEXexcCritical6 2 2 3" xfId="14848"/>
    <cellStyle name="SAPBEXexcCritical6 2 2 4" xfId="14849"/>
    <cellStyle name="SAPBEXexcCritical6 2 3" xfId="14850"/>
    <cellStyle name="SAPBEXexcCritical6 2 3 2" xfId="14851"/>
    <cellStyle name="SAPBEXexcCritical6 2 3 3" xfId="14852"/>
    <cellStyle name="SAPBEXexcCritical6 2 4" xfId="14853"/>
    <cellStyle name="SAPBEXexcCritical6 2 5" xfId="14854"/>
    <cellStyle name="SAPBEXexcCritical6 3" xfId="14855"/>
    <cellStyle name="SAPBEXexcCritical6 3 2" xfId="14856"/>
    <cellStyle name="SAPBEXexcCritical6 3 3" xfId="14857"/>
    <cellStyle name="SAPBEXexcCritical6 4" xfId="14858"/>
    <cellStyle name="SAPBEXexcGood1" xfId="14859"/>
    <cellStyle name="SAPBEXexcGood1 2" xfId="14860"/>
    <cellStyle name="SAPBEXexcGood1 2 2" xfId="14861"/>
    <cellStyle name="SAPBEXexcGood1 2 2 2" xfId="14862"/>
    <cellStyle name="SAPBEXexcGood1 2 2 2 2" xfId="14863"/>
    <cellStyle name="SAPBEXexcGood1 2 2 2 3" xfId="14864"/>
    <cellStyle name="SAPBEXexcGood1 2 2 3" xfId="14865"/>
    <cellStyle name="SAPBEXexcGood1 2 2 4" xfId="14866"/>
    <cellStyle name="SAPBEXexcGood1 2 3" xfId="14867"/>
    <cellStyle name="SAPBEXexcGood1 2 3 2" xfId="14868"/>
    <cellStyle name="SAPBEXexcGood1 2 3 3" xfId="14869"/>
    <cellStyle name="SAPBEXexcGood1 2 4" xfId="14870"/>
    <cellStyle name="SAPBEXexcGood1 2 5" xfId="14871"/>
    <cellStyle name="SAPBEXexcGood1 3" xfId="14872"/>
    <cellStyle name="SAPBEXexcGood1 3 2" xfId="14873"/>
    <cellStyle name="SAPBEXexcGood1 3 3" xfId="14874"/>
    <cellStyle name="SAPBEXexcGood1 4" xfId="14875"/>
    <cellStyle name="SAPBEXexcGood2" xfId="14876"/>
    <cellStyle name="SAPBEXexcGood2 2" xfId="14877"/>
    <cellStyle name="SAPBEXexcGood2 2 2" xfId="14878"/>
    <cellStyle name="SAPBEXexcGood2 2 2 2" xfId="14879"/>
    <cellStyle name="SAPBEXexcGood2 2 2 2 2" xfId="14880"/>
    <cellStyle name="SAPBEXexcGood2 2 2 2 3" xfId="14881"/>
    <cellStyle name="SAPBEXexcGood2 2 2 3" xfId="14882"/>
    <cellStyle name="SAPBEXexcGood2 2 2 4" xfId="14883"/>
    <cellStyle name="SAPBEXexcGood2 2 3" xfId="14884"/>
    <cellStyle name="SAPBEXexcGood2 2 3 2" xfId="14885"/>
    <cellStyle name="SAPBEXexcGood2 2 3 3" xfId="14886"/>
    <cellStyle name="SAPBEXexcGood2 2 4" xfId="14887"/>
    <cellStyle name="SAPBEXexcGood2 2 5" xfId="14888"/>
    <cellStyle name="SAPBEXexcGood2 3" xfId="14889"/>
    <cellStyle name="SAPBEXexcGood2 3 2" xfId="14890"/>
    <cellStyle name="SAPBEXexcGood2 3 3" xfId="14891"/>
    <cellStyle name="SAPBEXexcGood2 4" xfId="14892"/>
    <cellStyle name="SAPBEXexcGood3" xfId="14893"/>
    <cellStyle name="SAPBEXexcGood3 2" xfId="14894"/>
    <cellStyle name="SAPBEXexcGood3 2 2" xfId="14895"/>
    <cellStyle name="SAPBEXexcGood3 2 2 2" xfId="14896"/>
    <cellStyle name="SAPBEXexcGood3 2 2 2 2" xfId="14897"/>
    <cellStyle name="SAPBEXexcGood3 2 2 2 3" xfId="14898"/>
    <cellStyle name="SAPBEXexcGood3 2 2 3" xfId="14899"/>
    <cellStyle name="SAPBEXexcGood3 2 2 4" xfId="14900"/>
    <cellStyle name="SAPBEXexcGood3 2 3" xfId="14901"/>
    <cellStyle name="SAPBEXexcGood3 2 3 2" xfId="14902"/>
    <cellStyle name="SAPBEXexcGood3 2 3 3" xfId="14903"/>
    <cellStyle name="SAPBEXexcGood3 2 4" xfId="14904"/>
    <cellStyle name="SAPBEXexcGood3 2 5" xfId="14905"/>
    <cellStyle name="SAPBEXexcGood3 3" xfId="14906"/>
    <cellStyle name="SAPBEXexcGood3 3 2" xfId="14907"/>
    <cellStyle name="SAPBEXexcGood3 3 3" xfId="14908"/>
    <cellStyle name="SAPBEXexcGood3 4" xfId="14909"/>
    <cellStyle name="SAPBEXfilterDrill" xfId="14910"/>
    <cellStyle name="SAPBEXfilterItem" xfId="14911"/>
    <cellStyle name="SAPBEXfilterText" xfId="14912"/>
    <cellStyle name="SAPBEXformats" xfId="14913"/>
    <cellStyle name="SAPBEXformats 2" xfId="14914"/>
    <cellStyle name="SAPBEXformats 2 2" xfId="14915"/>
    <cellStyle name="SAPBEXformats 2 2 2" xfId="14916"/>
    <cellStyle name="SAPBEXformats 2 2 2 2" xfId="14917"/>
    <cellStyle name="SAPBEXformats 2 2 2 3" xfId="14918"/>
    <cellStyle name="SAPBEXformats 2 2 3" xfId="14919"/>
    <cellStyle name="SAPBEXformats 2 2 4" xfId="14920"/>
    <cellStyle name="SAPBEXformats 2 3" xfId="14921"/>
    <cellStyle name="SAPBEXformats 2 3 2" xfId="14922"/>
    <cellStyle name="SAPBEXformats 2 3 3" xfId="14923"/>
    <cellStyle name="SAPBEXformats 2 4" xfId="14924"/>
    <cellStyle name="SAPBEXformats 2 5" xfId="14925"/>
    <cellStyle name="SAPBEXformats 3" xfId="14926"/>
    <cellStyle name="SAPBEXformats 3 2" xfId="14927"/>
    <cellStyle name="SAPBEXformats 3 3" xfId="14928"/>
    <cellStyle name="SAPBEXformats 4" xfId="14929"/>
    <cellStyle name="SAPBEXheaderItem" xfId="14930"/>
    <cellStyle name="SAPBEXheaderText" xfId="14931"/>
    <cellStyle name="SAPBEXresData" xfId="14932"/>
    <cellStyle name="SAPBEXresData 2" xfId="14933"/>
    <cellStyle name="SAPBEXresData 2 2" xfId="14934"/>
    <cellStyle name="SAPBEXresData 2 2 2" xfId="14935"/>
    <cellStyle name="SAPBEXresData 2 2 2 2" xfId="14936"/>
    <cellStyle name="SAPBEXresData 2 2 2 3" xfId="14937"/>
    <cellStyle name="SAPBEXresData 2 2 3" xfId="14938"/>
    <cellStyle name="SAPBEXresData 2 2 4" xfId="14939"/>
    <cellStyle name="SAPBEXresData 2 3" xfId="14940"/>
    <cellStyle name="SAPBEXresData 2 3 2" xfId="14941"/>
    <cellStyle name="SAPBEXresData 2 3 3" xfId="14942"/>
    <cellStyle name="SAPBEXresData 2 4" xfId="14943"/>
    <cellStyle name="SAPBEXresData 2 5" xfId="14944"/>
    <cellStyle name="SAPBEXresData 3" xfId="14945"/>
    <cellStyle name="SAPBEXresData 3 2" xfId="14946"/>
    <cellStyle name="SAPBEXresData 3 3" xfId="14947"/>
    <cellStyle name="SAPBEXresData 4" xfId="14948"/>
    <cellStyle name="SAPBEXresDataEmph" xfId="14949"/>
    <cellStyle name="SAPBEXresDataEmph 2" xfId="14950"/>
    <cellStyle name="SAPBEXresDataEmph 2 2" xfId="14951"/>
    <cellStyle name="SAPBEXresDataEmph 2 2 2" xfId="14952"/>
    <cellStyle name="SAPBEXresDataEmph 2 2 2 2" xfId="14953"/>
    <cellStyle name="SAPBEXresDataEmph 2 2 2 3" xfId="14954"/>
    <cellStyle name="SAPBEXresDataEmph 2 2 3" xfId="14955"/>
    <cellStyle name="SAPBEXresDataEmph 2 2 4" xfId="14956"/>
    <cellStyle name="SAPBEXresDataEmph 2 3" xfId="14957"/>
    <cellStyle name="SAPBEXresDataEmph 2 3 2" xfId="14958"/>
    <cellStyle name="SAPBEXresDataEmph 2 3 3" xfId="14959"/>
    <cellStyle name="SAPBEXresDataEmph 2 4" xfId="14960"/>
    <cellStyle name="SAPBEXresDataEmph 2 5" xfId="14961"/>
    <cellStyle name="SAPBEXresDataEmph 3" xfId="14962"/>
    <cellStyle name="SAPBEXresDataEmph 3 2" xfId="14963"/>
    <cellStyle name="SAPBEXresDataEmph 3 3" xfId="14964"/>
    <cellStyle name="SAPBEXresDataEmph 4" xfId="14965"/>
    <cellStyle name="SAPBEXresItem" xfId="14966"/>
    <cellStyle name="SAPBEXresItem 2" xfId="14967"/>
    <cellStyle name="SAPBEXresItem 2 2" xfId="14968"/>
    <cellStyle name="SAPBEXresItem 2 2 2" xfId="14969"/>
    <cellStyle name="SAPBEXresItem 2 2 2 2" xfId="14970"/>
    <cellStyle name="SAPBEXresItem 2 2 2 2 2" xfId="14971"/>
    <cellStyle name="SAPBEXresItem 2 2 2 2 3" xfId="14972"/>
    <cellStyle name="SAPBEXresItem 2 2 2 3" xfId="14973"/>
    <cellStyle name="SAPBEXresItem 2 2 2 4" xfId="14974"/>
    <cellStyle name="SAPBEXresItem 2 2 3" xfId="14975"/>
    <cellStyle name="SAPBEXresItem 2 2 3 2" xfId="14976"/>
    <cellStyle name="SAPBEXresItem 2 2 3 3" xfId="14977"/>
    <cellStyle name="SAPBEXresItem 2 2 4" xfId="14978"/>
    <cellStyle name="SAPBEXresItem 2 2 5" xfId="14979"/>
    <cellStyle name="SAPBEXresItem 2 3" xfId="14980"/>
    <cellStyle name="SAPBEXresItem 2 3 2" xfId="14981"/>
    <cellStyle name="SAPBEXresItem 2 3 2 2" xfId="14982"/>
    <cellStyle name="SAPBEXresItem 2 3 2 3" xfId="14983"/>
    <cellStyle name="SAPBEXresItem 2 3 3" xfId="14984"/>
    <cellStyle name="SAPBEXresItem 2 3 3 2" xfId="14985"/>
    <cellStyle name="SAPBEXresItem 2 3 3 3" xfId="14986"/>
    <cellStyle name="SAPBEXresItem 2 3 4" xfId="14987"/>
    <cellStyle name="SAPBEXresItem 2 3 5" xfId="14988"/>
    <cellStyle name="SAPBEXresItem 2 4" xfId="14989"/>
    <cellStyle name="SAPBEXresItem 2 4 2" xfId="14990"/>
    <cellStyle name="SAPBEXresItem 2 4 2 2" xfId="14991"/>
    <cellStyle name="SAPBEXresItem 2 4 2 3" xfId="14992"/>
    <cellStyle name="SAPBEXresItem 2 4 3" xfId="14993"/>
    <cellStyle name="SAPBEXresItem 2 4 4" xfId="14994"/>
    <cellStyle name="SAPBEXresItem 2 5" xfId="14995"/>
    <cellStyle name="SAPBEXresItem 2 5 2" xfId="14996"/>
    <cellStyle name="SAPBEXresItem 2 5 3" xfId="14997"/>
    <cellStyle name="SAPBEXresItem 2 6" xfId="14998"/>
    <cellStyle name="SAPBEXresItem 2 7" xfId="14999"/>
    <cellStyle name="SAPBEXresItem 3" xfId="15000"/>
    <cellStyle name="SAPBEXresItem 3 2" xfId="15001"/>
    <cellStyle name="SAPBEXresItem 3 2 2" xfId="15002"/>
    <cellStyle name="SAPBEXresItem 3 2 2 2" xfId="15003"/>
    <cellStyle name="SAPBEXresItem 3 2 2 3" xfId="15004"/>
    <cellStyle name="SAPBEXresItem 3 2 3" xfId="15005"/>
    <cellStyle name="SAPBEXresItem 3 2 4" xfId="15006"/>
    <cellStyle name="SAPBEXresItem 3 3" xfId="15007"/>
    <cellStyle name="SAPBEXresItem 3 3 2" xfId="15008"/>
    <cellStyle name="SAPBEXresItem 3 3 3" xfId="15009"/>
    <cellStyle name="SAPBEXresItem 3 4" xfId="15010"/>
    <cellStyle name="SAPBEXresItem 3 5" xfId="15011"/>
    <cellStyle name="SAPBEXresItem 4" xfId="15012"/>
    <cellStyle name="SAPBEXresItem 4 2" xfId="15013"/>
    <cellStyle name="SAPBEXresItem 4 2 2" xfId="15014"/>
    <cellStyle name="SAPBEXresItem 4 2 3" xfId="15015"/>
    <cellStyle name="SAPBEXresItem 4 3" xfId="15016"/>
    <cellStyle name="SAPBEXresItem 4 3 2" xfId="15017"/>
    <cellStyle name="SAPBEXresItem 4 3 3" xfId="15018"/>
    <cellStyle name="SAPBEXresItem 4 4" xfId="15019"/>
    <cellStyle name="SAPBEXresItem 4 5" xfId="15020"/>
    <cellStyle name="SAPBEXresItem 5" xfId="15021"/>
    <cellStyle name="SAPBEXresItem 5 2" xfId="15022"/>
    <cellStyle name="SAPBEXresItem 5 2 2" xfId="15023"/>
    <cellStyle name="SAPBEXresItem 5 2 3" xfId="15024"/>
    <cellStyle name="SAPBEXresItem 5 3" xfId="15025"/>
    <cellStyle name="SAPBEXresItem 5 4" xfId="15026"/>
    <cellStyle name="SAPBEXresItem 6" xfId="15027"/>
    <cellStyle name="SAPBEXresItem 6 2" xfId="15028"/>
    <cellStyle name="SAPBEXresItem 6 3" xfId="15029"/>
    <cellStyle name="SAPBEXresItem 7" xfId="15030"/>
    <cellStyle name="SAPBEXresItem 8" xfId="15031"/>
    <cellStyle name="SAPBEXstdData" xfId="15032"/>
    <cellStyle name="SAPBEXstdData 2" xfId="15033"/>
    <cellStyle name="SAPBEXstdData 2 2" xfId="15034"/>
    <cellStyle name="SAPBEXstdData 2 2 2" xfId="15035"/>
    <cellStyle name="SAPBEXstdData 2 2 2 2" xfId="15036"/>
    <cellStyle name="SAPBEXstdData 2 2 2 3" xfId="15037"/>
    <cellStyle name="SAPBEXstdData 2 2 3" xfId="15038"/>
    <cellStyle name="SAPBEXstdData 2 2 4" xfId="15039"/>
    <cellStyle name="SAPBEXstdData 2 3" xfId="15040"/>
    <cellStyle name="SAPBEXstdData 2 3 2" xfId="15041"/>
    <cellStyle name="SAPBEXstdData 2 3 3" xfId="15042"/>
    <cellStyle name="SAPBEXstdData 2 4" xfId="15043"/>
    <cellStyle name="SAPBEXstdData 2 5" xfId="15044"/>
    <cellStyle name="SAPBEXstdData 3" xfId="15045"/>
    <cellStyle name="SAPBEXstdData 3 2" xfId="15046"/>
    <cellStyle name="SAPBEXstdData 3 3" xfId="15047"/>
    <cellStyle name="SAPBEXstdData 4" xfId="15048"/>
    <cellStyle name="SAPBEXstdDataEmph" xfId="15049"/>
    <cellStyle name="SAPBEXstdDataEmph 2" xfId="15050"/>
    <cellStyle name="SAPBEXstdDataEmph 2 2" xfId="15051"/>
    <cellStyle name="SAPBEXstdDataEmph 2 2 2" xfId="15052"/>
    <cellStyle name="SAPBEXstdDataEmph 2 2 2 2" xfId="15053"/>
    <cellStyle name="SAPBEXstdDataEmph 2 2 2 3" xfId="15054"/>
    <cellStyle name="SAPBEXstdDataEmph 2 2 3" xfId="15055"/>
    <cellStyle name="SAPBEXstdDataEmph 2 2 4" xfId="15056"/>
    <cellStyle name="SAPBEXstdDataEmph 2 3" xfId="15057"/>
    <cellStyle name="SAPBEXstdDataEmph 2 3 2" xfId="15058"/>
    <cellStyle name="SAPBEXstdDataEmph 2 3 3" xfId="15059"/>
    <cellStyle name="SAPBEXstdDataEmph 2 4" xfId="15060"/>
    <cellStyle name="SAPBEXstdDataEmph 2 5" xfId="15061"/>
    <cellStyle name="SAPBEXstdDataEmph 3" xfId="15062"/>
    <cellStyle name="SAPBEXstdDataEmph 3 2" xfId="15063"/>
    <cellStyle name="SAPBEXstdDataEmph 3 3" xfId="15064"/>
    <cellStyle name="SAPBEXstdDataEmph 4" xfId="15065"/>
    <cellStyle name="SAPBEXstdItem" xfId="15066"/>
    <cellStyle name="SAPBEXstdItem 2" xfId="15067"/>
    <cellStyle name="SAPBEXstdItem 2 2" xfId="15068"/>
    <cellStyle name="SAPBEXstdItem 2 2 2" xfId="15069"/>
    <cellStyle name="SAPBEXstdItem 2 2 2 2" xfId="15070"/>
    <cellStyle name="SAPBEXstdItem 2 2 2 3" xfId="15071"/>
    <cellStyle name="SAPBEXstdItem 2 2 3" xfId="15072"/>
    <cellStyle name="SAPBEXstdItem 2 2 4" xfId="15073"/>
    <cellStyle name="SAPBEXstdItem 2 3" xfId="15074"/>
    <cellStyle name="SAPBEXstdItem 2 3 2" xfId="15075"/>
    <cellStyle name="SAPBEXstdItem 2 3 3" xfId="15076"/>
    <cellStyle name="SAPBEXstdItem 2 4" xfId="15077"/>
    <cellStyle name="SAPBEXstdItem 2 5" xfId="15078"/>
    <cellStyle name="SAPBEXstdItem 3" xfId="15079"/>
    <cellStyle name="SAPBEXstdItem 3 2" xfId="15080"/>
    <cellStyle name="SAPBEXstdItem 3 3" xfId="15081"/>
    <cellStyle name="SAPBEXstdItem 4" xfId="15082"/>
    <cellStyle name="SAPBEXtitle" xfId="15083"/>
    <cellStyle name="SAPBEXtitle 2" xfId="15084"/>
    <cellStyle name="SAPBEXtitle 2 2" xfId="15085"/>
    <cellStyle name="SAPBEXtitle 2 2 2" xfId="15086"/>
    <cellStyle name="SAPBEXtitle 2 2 2 2" xfId="15087"/>
    <cellStyle name="SAPBEXtitle 2 2 2 2 2" xfId="15088"/>
    <cellStyle name="SAPBEXtitle 2 2 2 2 3" xfId="15089"/>
    <cellStyle name="SAPBEXtitle 2 2 2 3" xfId="15090"/>
    <cellStyle name="SAPBEXtitle 2 2 2 4" xfId="15091"/>
    <cellStyle name="SAPBEXtitle 2 2 3" xfId="15092"/>
    <cellStyle name="SAPBEXtitle 2 2 3 2" xfId="15093"/>
    <cellStyle name="SAPBEXtitle 2 2 3 3" xfId="15094"/>
    <cellStyle name="SAPBEXtitle 2 2 4" xfId="15095"/>
    <cellStyle name="SAPBEXtitle 2 2 5" xfId="15096"/>
    <cellStyle name="SAPBEXtitle 2 3" xfId="15097"/>
    <cellStyle name="SAPBEXtitle 2 3 2" xfId="15098"/>
    <cellStyle name="SAPBEXtitle 2 3 2 2" xfId="15099"/>
    <cellStyle name="SAPBEXtitle 2 3 2 3" xfId="15100"/>
    <cellStyle name="SAPBEXtitle 2 3 3" xfId="15101"/>
    <cellStyle name="SAPBEXtitle 2 3 3 2" xfId="15102"/>
    <cellStyle name="SAPBEXtitle 2 3 3 3" xfId="15103"/>
    <cellStyle name="SAPBEXtitle 2 3 4" xfId="15104"/>
    <cellStyle name="SAPBEXtitle 2 3 5" xfId="15105"/>
    <cellStyle name="SAPBEXtitle 2 4" xfId="15106"/>
    <cellStyle name="SAPBEXtitle 2 4 2" xfId="15107"/>
    <cellStyle name="SAPBEXtitle 2 4 2 2" xfId="15108"/>
    <cellStyle name="SAPBEXtitle 2 4 2 3" xfId="15109"/>
    <cellStyle name="SAPBEXtitle 2 4 3" xfId="15110"/>
    <cellStyle name="SAPBEXtitle 2 4 4" xfId="15111"/>
    <cellStyle name="SAPBEXtitle 2 5" xfId="15112"/>
    <cellStyle name="SAPBEXtitle 2 5 2" xfId="15113"/>
    <cellStyle name="SAPBEXtitle 2 5 3" xfId="15114"/>
    <cellStyle name="SAPBEXtitle 2 6" xfId="15115"/>
    <cellStyle name="SAPBEXtitle 2 7" xfId="15116"/>
    <cellStyle name="SAPBEXtitle 3" xfId="15117"/>
    <cellStyle name="SAPBEXtitle 3 2" xfId="15118"/>
    <cellStyle name="SAPBEXtitle 3 2 2" xfId="15119"/>
    <cellStyle name="SAPBEXtitle 3 2 2 2" xfId="15120"/>
    <cellStyle name="SAPBEXtitle 3 2 2 3" xfId="15121"/>
    <cellStyle name="SAPBEXtitle 3 2 3" xfId="15122"/>
    <cellStyle name="SAPBEXtitle 3 2 4" xfId="15123"/>
    <cellStyle name="SAPBEXtitle 3 3" xfId="15124"/>
    <cellStyle name="SAPBEXtitle 3 3 2" xfId="15125"/>
    <cellStyle name="SAPBEXtitle 3 3 3" xfId="15126"/>
    <cellStyle name="SAPBEXtitle 3 4" xfId="15127"/>
    <cellStyle name="SAPBEXtitle 3 5" xfId="15128"/>
    <cellStyle name="SAPBEXtitle 4" xfId="15129"/>
    <cellStyle name="SAPBEXtitle 4 2" xfId="15130"/>
    <cellStyle name="SAPBEXtitle 4 2 2" xfId="15131"/>
    <cellStyle name="SAPBEXtitle 4 2 3" xfId="15132"/>
    <cellStyle name="SAPBEXtitle 4 3" xfId="15133"/>
    <cellStyle name="SAPBEXtitle 4 3 2" xfId="15134"/>
    <cellStyle name="SAPBEXtitle 4 3 3" xfId="15135"/>
    <cellStyle name="SAPBEXtitle 4 4" xfId="15136"/>
    <cellStyle name="SAPBEXtitle 4 5" xfId="15137"/>
    <cellStyle name="SAPBEXtitle 5" xfId="15138"/>
    <cellStyle name="SAPBEXtitle 5 2" xfId="15139"/>
    <cellStyle name="SAPBEXtitle 5 2 2" xfId="15140"/>
    <cellStyle name="SAPBEXtitle 5 2 3" xfId="15141"/>
    <cellStyle name="SAPBEXtitle 5 3" xfId="15142"/>
    <cellStyle name="SAPBEXtitle 5 4" xfId="15143"/>
    <cellStyle name="SAPBEXtitle 6" xfId="15144"/>
    <cellStyle name="SAPBEXtitle 6 2" xfId="15145"/>
    <cellStyle name="SAPBEXtitle 6 3" xfId="15146"/>
    <cellStyle name="SAPBEXtitle 7" xfId="15147"/>
    <cellStyle name="SAPBEXtitle 8" xfId="15148"/>
    <cellStyle name="SAPBEXundefined" xfId="15149"/>
    <cellStyle name="SAPBEXundefined 2" xfId="15150"/>
    <cellStyle name="SAPBEXundefined 2 2" xfId="15151"/>
    <cellStyle name="SAPBEXundefined 2 2 2" xfId="15152"/>
    <cellStyle name="SAPBEXundefined 2 2 2 2" xfId="15153"/>
    <cellStyle name="SAPBEXundefined 2 2 2 3" xfId="15154"/>
    <cellStyle name="SAPBEXundefined 2 2 3" xfId="15155"/>
    <cellStyle name="SAPBEXundefined 2 2 4" xfId="15156"/>
    <cellStyle name="SAPBEXundefined 2 3" xfId="15157"/>
    <cellStyle name="SAPBEXundefined 2 3 2" xfId="15158"/>
    <cellStyle name="SAPBEXundefined 2 3 3" xfId="15159"/>
    <cellStyle name="SAPBEXundefined 2 4" xfId="15160"/>
    <cellStyle name="SAPBEXundefined 2 5" xfId="15161"/>
    <cellStyle name="SAPBEXundefined 3" xfId="15162"/>
    <cellStyle name="SAPBEXundefined 3 2" xfId="15163"/>
    <cellStyle name="SAPBEXundefined 3 3" xfId="15164"/>
    <cellStyle name="SAPBEXundefined 4" xfId="15165"/>
    <cellStyle name="Satisfaisant" xfId="15166"/>
    <cellStyle name="Schlecht" xfId="15167"/>
    <cellStyle name="Schlecht 2" xfId="15168"/>
    <cellStyle name="ScotchRule" xfId="15169"/>
    <cellStyle name="ScotchRule 2" xfId="15170"/>
    <cellStyle name="Single Accounting" xfId="15171"/>
    <cellStyle name="small" xfId="15172"/>
    <cellStyle name="Sortie" xfId="15173"/>
    <cellStyle name="Sortie 2" xfId="15174"/>
    <cellStyle name="Sortie 2 2" xfId="15175"/>
    <cellStyle name="Sortie 2 2 2" xfId="15176"/>
    <cellStyle name="Sortie 2 2 2 2" xfId="15177"/>
    <cellStyle name="Sortie 2 2 3" xfId="15178"/>
    <cellStyle name="Sortie 2 2 3 2" xfId="15179"/>
    <cellStyle name="Sortie 2 2 4" xfId="15180"/>
    <cellStyle name="Sortie 2 3" xfId="15181"/>
    <cellStyle name="Sortie 2 3 2" xfId="15182"/>
    <cellStyle name="Sortie 2 3 2 2" xfId="15183"/>
    <cellStyle name="Sortie 2 3 3" xfId="15184"/>
    <cellStyle name="Sortie 2 3 3 2" xfId="15185"/>
    <cellStyle name="Sortie 2 3 4" xfId="15186"/>
    <cellStyle name="Sortie 2 4" xfId="15187"/>
    <cellStyle name="Sortie 2 4 2" xfId="15188"/>
    <cellStyle name="Sortie 2 4 2 2" xfId="15189"/>
    <cellStyle name="Sortie 2 4 3" xfId="15190"/>
    <cellStyle name="Sortie 2 5" xfId="15191"/>
    <cellStyle name="Sortie 2 5 2" xfId="15192"/>
    <cellStyle name="Sortie 2 6" xfId="15193"/>
    <cellStyle name="Sortie 2 7" xfId="15194"/>
    <cellStyle name="Sortie 3" xfId="15195"/>
    <cellStyle name="Sortie 3 2" xfId="15196"/>
    <cellStyle name="Sortie 3 2 2" xfId="15197"/>
    <cellStyle name="Sortie 3 3" xfId="15198"/>
    <cellStyle name="Sortie 3 3 2" xfId="15199"/>
    <cellStyle name="Sortie 3 4" xfId="15200"/>
    <cellStyle name="Sortie 4" xfId="15201"/>
    <cellStyle name="Sortie 4 2" xfId="15202"/>
    <cellStyle name="Sortie 4 2 2" xfId="15203"/>
    <cellStyle name="Sortie 4 3" xfId="15204"/>
    <cellStyle name="Sortie 4 3 2" xfId="15205"/>
    <cellStyle name="Sortie 4 4" xfId="15206"/>
    <cellStyle name="Sortie 5" xfId="15207"/>
    <cellStyle name="Sortie 5 2" xfId="15208"/>
    <cellStyle name="Sortie 5 2 2" xfId="15209"/>
    <cellStyle name="Sortie 5 3" xfId="15210"/>
    <cellStyle name="Sortie 6" xfId="15211"/>
    <cellStyle name="Sortie 6 2" xfId="15212"/>
    <cellStyle name="Sortie 7" xfId="15213"/>
    <cellStyle name="Sortie 8" xfId="15214"/>
    <cellStyle name="Standard_20071017 CoA Remediation - Accounts (complete) TRANSFORMATION VERSION" xfId="15215"/>
    <cellStyle name="Style 1" xfId="15216"/>
    <cellStyle name="Style 1 2" xfId="15217"/>
    <cellStyle name="Style 21" xfId="15218"/>
    <cellStyle name="Style 22" xfId="15219"/>
    <cellStyle name="Style 22 2" xfId="15220"/>
    <cellStyle name="Style 22 3" xfId="15221"/>
    <cellStyle name="Style 22 4" xfId="15222"/>
    <cellStyle name="Style 22 5" xfId="15223"/>
    <cellStyle name="Style 22 6" xfId="15224"/>
    <cellStyle name="Style 23" xfId="15225"/>
    <cellStyle name="Style 23 2" xfId="15226"/>
    <cellStyle name="Style 23 3" xfId="15227"/>
    <cellStyle name="Style 23 4" xfId="15228"/>
    <cellStyle name="Style 23 5" xfId="15229"/>
    <cellStyle name="Style 23 6" xfId="15230"/>
    <cellStyle name="Style 24" xfId="15231"/>
    <cellStyle name="STYLE1" xfId="15232"/>
    <cellStyle name="Style10" xfId="15233"/>
    <cellStyle name="Style10 2" xfId="15234"/>
    <cellStyle name="Style10 2 2" xfId="15235"/>
    <cellStyle name="Style10 2 2 2" xfId="15236"/>
    <cellStyle name="Style10 2 2 2 2" xfId="15237"/>
    <cellStyle name="Style10 2 2 2 3" xfId="15238"/>
    <cellStyle name="Style10 2 2 3" xfId="15239"/>
    <cellStyle name="Style10 2 2 4" xfId="15240"/>
    <cellStyle name="Style10 2 3" xfId="15241"/>
    <cellStyle name="Style10 2 3 2" xfId="15242"/>
    <cellStyle name="Style10 2 3 3" xfId="15243"/>
    <cellStyle name="Style10 2 4" xfId="15244"/>
    <cellStyle name="Style10 2 5" xfId="15245"/>
    <cellStyle name="Style10 3" xfId="15246"/>
    <cellStyle name="Style10 3 2" xfId="15247"/>
    <cellStyle name="Style10 3 3" xfId="15248"/>
    <cellStyle name="Style10 4" xfId="15249"/>
    <cellStyle name="Style13" xfId="15250"/>
    <cellStyle name="Style13 2" xfId="15251"/>
    <cellStyle name="Style13 2 2" xfId="15252"/>
    <cellStyle name="Style13 2 2 2" xfId="15253"/>
    <cellStyle name="Style13 2 2 2 2" xfId="15254"/>
    <cellStyle name="Style13 2 2 2 3" xfId="15255"/>
    <cellStyle name="Style13 2 2 3" xfId="15256"/>
    <cellStyle name="Style13 2 2 4" xfId="15257"/>
    <cellStyle name="Style13 2 3" xfId="15258"/>
    <cellStyle name="Style13 2 3 2" xfId="15259"/>
    <cellStyle name="Style13 2 3 3" xfId="15260"/>
    <cellStyle name="Style13 2 4" xfId="15261"/>
    <cellStyle name="Style13 2 5" xfId="15262"/>
    <cellStyle name="Style13 3" xfId="15263"/>
    <cellStyle name="Style13 3 2" xfId="15264"/>
    <cellStyle name="Style13 3 3" xfId="15265"/>
    <cellStyle name="Style13 4" xfId="15266"/>
    <cellStyle name="STYLE2" xfId="15267"/>
    <cellStyle name="STYLE2 2" xfId="15268"/>
    <cellStyle name="STYLE3" xfId="15269"/>
    <cellStyle name="STYLE4" xfId="15270"/>
    <cellStyle name="STYLE5" xfId="15271"/>
    <cellStyle name="STYLE5 2" xfId="15272"/>
    <cellStyle name="Subtitle" xfId="15273"/>
    <cellStyle name="Switch" xfId="15274"/>
    <cellStyle name="Table Head" xfId="15275"/>
    <cellStyle name="Table Head Aligned" xfId="15276"/>
    <cellStyle name="Table Head Blue" xfId="15277"/>
    <cellStyle name="Table Head Blue 2" xfId="15278"/>
    <cellStyle name="Table Head Blue 3" xfId="15279"/>
    <cellStyle name="Table Head Green" xfId="15280"/>
    <cellStyle name="Table Head Green 2" xfId="15281"/>
    <cellStyle name="Table Head Green 3" xfId="15282"/>
    <cellStyle name="Table Head_Val_Sum_Graph" xfId="15283"/>
    <cellStyle name="Table Text" xfId="15284"/>
    <cellStyle name="Table Title" xfId="15285"/>
    <cellStyle name="Table Title 2" xfId="15286"/>
    <cellStyle name="Table Title 3" xfId="15287"/>
    <cellStyle name="Table Units" xfId="15288"/>
    <cellStyle name="Table-#" xfId="15289"/>
    <cellStyle name="Table_Header" xfId="15290"/>
    <cellStyle name="Table-Footnotes" xfId="15291"/>
    <cellStyle name="Table-Head-Bottom" xfId="15292"/>
    <cellStyle name="Table-Headings" xfId="15293"/>
    <cellStyle name="Table-Head-Title" xfId="15294"/>
    <cellStyle name="Table-Titles" xfId="15295"/>
    <cellStyle name="TCMDataSheet1" xfId="15296"/>
    <cellStyle name="Text 1" xfId="15297"/>
    <cellStyle name="Text Head 1" xfId="15298"/>
    <cellStyle name="Text Head 1 2" xfId="15299"/>
    <cellStyle name="Text Head 1 3" xfId="15300"/>
    <cellStyle name="Thousands" xfId="15301"/>
    <cellStyle name="Tickmark" xfId="15302"/>
    <cellStyle name="times" xfId="15303"/>
    <cellStyle name="Times 10" xfId="15304"/>
    <cellStyle name="Times 12" xfId="15305"/>
    <cellStyle name="Title" xfId="15306"/>
    <cellStyle name="Title - PROJECT" xfId="15307"/>
    <cellStyle name="Title - Underline" xfId="15308"/>
    <cellStyle name="Title 10" xfId="15309"/>
    <cellStyle name="Title 11" xfId="15310"/>
    <cellStyle name="Title 12" xfId="15311"/>
    <cellStyle name="Title 13" xfId="15312"/>
    <cellStyle name="Title 14" xfId="15313"/>
    <cellStyle name="Title 15" xfId="15314"/>
    <cellStyle name="Title 16" xfId="15315"/>
    <cellStyle name="Title 17" xfId="15316"/>
    <cellStyle name="Title 18" xfId="15317"/>
    <cellStyle name="Title 19" xfId="15318"/>
    <cellStyle name="Title 2" xfId="15319"/>
    <cellStyle name="Title 2 10" xfId="15320"/>
    <cellStyle name="Title 2 11" xfId="15321"/>
    <cellStyle name="Title 2 12" xfId="15322"/>
    <cellStyle name="Title 2 13" xfId="15323"/>
    <cellStyle name="Title 2 14" xfId="15324"/>
    <cellStyle name="Title 2 15" xfId="15325"/>
    <cellStyle name="Title 2 16" xfId="15326"/>
    <cellStyle name="Title 2 17" xfId="15327"/>
    <cellStyle name="Title 2 18" xfId="15328"/>
    <cellStyle name="Title 2 19" xfId="15329"/>
    <cellStyle name="Title 2 19 2" xfId="15330"/>
    <cellStyle name="Title 2 19 3" xfId="15331"/>
    <cellStyle name="Title 2 19 4" xfId="15332"/>
    <cellStyle name="Title 2 2" xfId="15333"/>
    <cellStyle name="Title 2 2 2" xfId="15334"/>
    <cellStyle name="Title 2 2 2 2" xfId="15335"/>
    <cellStyle name="Title 2 2 2 2 2" xfId="15336"/>
    <cellStyle name="Title 2 2 2 2 3" xfId="15337"/>
    <cellStyle name="Title 2 2 2 3" xfId="15338"/>
    <cellStyle name="Title 2 2 2 4" xfId="15339"/>
    <cellStyle name="Title 2 2 2 5" xfId="15340"/>
    <cellStyle name="Title 2 2 3" xfId="15341"/>
    <cellStyle name="Title 2 2 4" xfId="15342"/>
    <cellStyle name="Title 2 2 5" xfId="15343"/>
    <cellStyle name="Title 2 2 6" xfId="15344"/>
    <cellStyle name="Title 2 20" xfId="15345"/>
    <cellStyle name="Title 2 21" xfId="15346"/>
    <cellStyle name="Title 2 22" xfId="15347"/>
    <cellStyle name="Title 2 3" xfId="15348"/>
    <cellStyle name="Title 2 4" xfId="15349"/>
    <cellStyle name="Title 2 5" xfId="15350"/>
    <cellStyle name="Title 2 6" xfId="15351"/>
    <cellStyle name="Title 2 7" xfId="15352"/>
    <cellStyle name="Title 2 8" xfId="15353"/>
    <cellStyle name="Title 2 9" xfId="15354"/>
    <cellStyle name="Title 20" xfId="15355"/>
    <cellStyle name="Title 21" xfId="15356"/>
    <cellStyle name="Title 3" xfId="15357"/>
    <cellStyle name="Title 4" xfId="15358"/>
    <cellStyle name="Title 5" xfId="15359"/>
    <cellStyle name="Title 6" xfId="15360"/>
    <cellStyle name="Title 7" xfId="15361"/>
    <cellStyle name="Title 8" xfId="15362"/>
    <cellStyle name="Title 9" xfId="15363"/>
    <cellStyle name="Title_506-2-pt" xfId="15364"/>
    <cellStyle name="title1" xfId="15365"/>
    <cellStyle name="title2" xfId="15366"/>
    <cellStyle name="Titles - Col. Headings" xfId="15367"/>
    <cellStyle name="Titles - Other" xfId="15368"/>
    <cellStyle name="Titre de la feuille" xfId="15369"/>
    <cellStyle name="Titre 1" xfId="15370"/>
    <cellStyle name="Titre 2" xfId="15371"/>
    <cellStyle name="Titre 3" xfId="15372"/>
    <cellStyle name="Titre 4" xfId="15373"/>
    <cellStyle name="Total" xfId="15374"/>
    <cellStyle name="Total 10" xfId="15375"/>
    <cellStyle name="Total 11" xfId="15376"/>
    <cellStyle name="Total 12" xfId="15377"/>
    <cellStyle name="Total 13" xfId="15378"/>
    <cellStyle name="Total 14" xfId="15379"/>
    <cellStyle name="Total 15" xfId="15380"/>
    <cellStyle name="Total 16" xfId="15381"/>
    <cellStyle name="Total 17" xfId="15382"/>
    <cellStyle name="Total 18" xfId="15383"/>
    <cellStyle name="Total 19" xfId="15384"/>
    <cellStyle name="Total 2" xfId="15385"/>
    <cellStyle name="Total 2 2" xfId="15386"/>
    <cellStyle name="Total 2 2 2" xfId="15387"/>
    <cellStyle name="Total 2 2 2 2" xfId="15388"/>
    <cellStyle name="Total 2 2 2 2 2" xfId="15389"/>
    <cellStyle name="Total 2 2 2 2 2 2" xfId="15390"/>
    <cellStyle name="Total 2 2 2 2 2 3" xfId="15391"/>
    <cellStyle name="Total 2 2 2 2 3" xfId="15392"/>
    <cellStyle name="Total 2 2 2 2 4" xfId="15393"/>
    <cellStyle name="Total 2 2 2 3" xfId="15394"/>
    <cellStyle name="Total 2 2 2 3 2" xfId="15395"/>
    <cellStyle name="Total 2 2 2 3 3" xfId="15396"/>
    <cellStyle name="Total 2 2 2 4" xfId="15397"/>
    <cellStyle name="Total 2 2 2 5" xfId="15398"/>
    <cellStyle name="Total 2 2 3" xfId="15399"/>
    <cellStyle name="Total 2 2 3 2" xfId="15400"/>
    <cellStyle name="Total 2 2 3 2 2" xfId="15401"/>
    <cellStyle name="Total 2 2 3 2 3" xfId="15402"/>
    <cellStyle name="Total 2 2 3 3" xfId="15403"/>
    <cellStyle name="Total 2 2 3 3 2" xfId="15404"/>
    <cellStyle name="Total 2 2 3 3 3" xfId="15405"/>
    <cellStyle name="Total 2 2 3 4" xfId="15406"/>
    <cellStyle name="Total 2 2 3 5" xfId="15407"/>
    <cellStyle name="Total 2 2 4" xfId="15408"/>
    <cellStyle name="Total 2 2 4 2" xfId="15409"/>
    <cellStyle name="Total 2 2 4 2 2" xfId="15410"/>
    <cellStyle name="Total 2 2 4 2 3" xfId="15411"/>
    <cellStyle name="Total 2 2 4 3" xfId="15412"/>
    <cellStyle name="Total 2 2 4 4" xfId="15413"/>
    <cellStyle name="Total 2 2 5" xfId="15414"/>
    <cellStyle name="Total 2 2 5 2" xfId="15415"/>
    <cellStyle name="Total 2 2 5 3" xfId="15416"/>
    <cellStyle name="Total 2 2 6" xfId="15417"/>
    <cellStyle name="Total 2 2 7" xfId="15418"/>
    <cellStyle name="Total 2 3" xfId="15419"/>
    <cellStyle name="Total 2 3 2" xfId="15420"/>
    <cellStyle name="Total 2 3 2 2" xfId="15421"/>
    <cellStyle name="Total 2 3 2 2 2" xfId="15422"/>
    <cellStyle name="Total 2 3 2 2 3" xfId="15423"/>
    <cellStyle name="Total 2 3 2 3" xfId="15424"/>
    <cellStyle name="Total 2 3 2 4" xfId="15425"/>
    <cellStyle name="Total 2 3 3" xfId="15426"/>
    <cellStyle name="Total 2 3 3 2" xfId="15427"/>
    <cellStyle name="Total 2 3 3 3" xfId="15428"/>
    <cellStyle name="Total 2 3 4" xfId="15429"/>
    <cellStyle name="Total 2 3 5" xfId="15430"/>
    <cellStyle name="Total 2 4" xfId="15431"/>
    <cellStyle name="Total 2 4 2" xfId="15432"/>
    <cellStyle name="Total 2 4 2 2" xfId="15433"/>
    <cellStyle name="Total 2 4 2 3" xfId="15434"/>
    <cellStyle name="Total 2 4 3" xfId="15435"/>
    <cellStyle name="Total 2 4 3 2" xfId="15436"/>
    <cellStyle name="Total 2 4 3 3" xfId="15437"/>
    <cellStyle name="Total 2 4 4" xfId="15438"/>
    <cellStyle name="Total 2 4 5" xfId="15439"/>
    <cellStyle name="Total 2 5" xfId="15440"/>
    <cellStyle name="Total 2 5 2" xfId="15441"/>
    <cellStyle name="Total 2 5 2 2" xfId="15442"/>
    <cellStyle name="Total 2 5 2 3" xfId="15443"/>
    <cellStyle name="Total 2 5 3" xfId="15444"/>
    <cellStyle name="Total 2 5 4" xfId="15445"/>
    <cellStyle name="Total 2 6" xfId="15446"/>
    <cellStyle name="Total 2 6 2" xfId="15447"/>
    <cellStyle name="Total 2 6 3" xfId="15448"/>
    <cellStyle name="Total 2 7" xfId="15449"/>
    <cellStyle name="Total 2 8" xfId="15450"/>
    <cellStyle name="Total 2 9" xfId="15451"/>
    <cellStyle name="Total 20" xfId="15452"/>
    <cellStyle name="Total 3" xfId="15453"/>
    <cellStyle name="Total 3 2" xfId="15454"/>
    <cellStyle name="Total 3 2 2" xfId="15455"/>
    <cellStyle name="Total 3 2 2 2" xfId="15456"/>
    <cellStyle name="Total 3 2 2 2 2" xfId="15457"/>
    <cellStyle name="Total 3 2 2 2 2 2" xfId="15458"/>
    <cellStyle name="Total 3 2 2 2 2 3" xfId="15459"/>
    <cellStyle name="Total 3 2 2 2 3" xfId="15460"/>
    <cellStyle name="Total 3 2 2 2 4" xfId="15461"/>
    <cellStyle name="Total 3 2 2 3" xfId="15462"/>
    <cellStyle name="Total 3 2 2 3 2" xfId="15463"/>
    <cellStyle name="Total 3 2 2 3 3" xfId="15464"/>
    <cellStyle name="Total 3 2 2 4" xfId="15465"/>
    <cellStyle name="Total 3 2 2 5" xfId="15466"/>
    <cellStyle name="Total 3 2 3" xfId="15467"/>
    <cellStyle name="Total 3 2 3 2" xfId="15468"/>
    <cellStyle name="Total 3 2 3 2 2" xfId="15469"/>
    <cellStyle name="Total 3 2 3 2 3" xfId="15470"/>
    <cellStyle name="Total 3 2 3 3" xfId="15471"/>
    <cellStyle name="Total 3 2 3 3 2" xfId="15472"/>
    <cellStyle name="Total 3 2 3 3 3" xfId="15473"/>
    <cellStyle name="Total 3 2 3 4" xfId="15474"/>
    <cellStyle name="Total 3 2 3 5" xfId="15475"/>
    <cellStyle name="Total 3 2 4" xfId="15476"/>
    <cellStyle name="Total 3 2 4 2" xfId="15477"/>
    <cellStyle name="Total 3 2 4 2 2" xfId="15478"/>
    <cellStyle name="Total 3 2 4 2 3" xfId="15479"/>
    <cellStyle name="Total 3 2 4 3" xfId="15480"/>
    <cellStyle name="Total 3 2 4 4" xfId="15481"/>
    <cellStyle name="Total 3 2 5" xfId="15482"/>
    <cellStyle name="Total 3 2 5 2" xfId="15483"/>
    <cellStyle name="Total 3 2 5 3" xfId="15484"/>
    <cellStyle name="Total 3 2 6" xfId="15485"/>
    <cellStyle name="Total 3 2 7" xfId="15486"/>
    <cellStyle name="Total 3 3" xfId="15487"/>
    <cellStyle name="Total 3 3 2" xfId="15488"/>
    <cellStyle name="Total 3 3 2 2" xfId="15489"/>
    <cellStyle name="Total 3 3 2 2 2" xfId="15490"/>
    <cellStyle name="Total 3 3 2 2 3" xfId="15491"/>
    <cellStyle name="Total 3 3 2 3" xfId="15492"/>
    <cellStyle name="Total 3 3 2 4" xfId="15493"/>
    <cellStyle name="Total 3 3 3" xfId="15494"/>
    <cellStyle name="Total 3 3 3 2" xfId="15495"/>
    <cellStyle name="Total 3 3 3 3" xfId="15496"/>
    <cellStyle name="Total 3 3 4" xfId="15497"/>
    <cellStyle name="Total 3 3 5" xfId="15498"/>
    <cellStyle name="Total 3 4" xfId="15499"/>
    <cellStyle name="Total 3 4 2" xfId="15500"/>
    <cellStyle name="Total 3 4 2 2" xfId="15501"/>
    <cellStyle name="Total 3 4 2 3" xfId="15502"/>
    <cellStyle name="Total 3 4 3" xfId="15503"/>
    <cellStyle name="Total 3 4 3 2" xfId="15504"/>
    <cellStyle name="Total 3 4 3 3" xfId="15505"/>
    <cellStyle name="Total 3 4 4" xfId="15506"/>
    <cellStyle name="Total 3 4 5" xfId="15507"/>
    <cellStyle name="Total 3 5" xfId="15508"/>
    <cellStyle name="Total 3 5 2" xfId="15509"/>
    <cellStyle name="Total 3 5 2 2" xfId="15510"/>
    <cellStyle name="Total 3 5 2 3" xfId="15511"/>
    <cellStyle name="Total 3 5 3" xfId="15512"/>
    <cellStyle name="Total 3 5 4" xfId="15513"/>
    <cellStyle name="Total 3 6" xfId="15514"/>
    <cellStyle name="Total 3 6 2" xfId="15515"/>
    <cellStyle name="Total 3 6 3" xfId="15516"/>
    <cellStyle name="Total 3 7" xfId="15517"/>
    <cellStyle name="Total 3 8" xfId="15518"/>
    <cellStyle name="Total 4" xfId="15519"/>
    <cellStyle name="Total 4 2" xfId="15520"/>
    <cellStyle name="Total 4 2 2" xfId="15521"/>
    <cellStyle name="Total 4 2 2 2" xfId="15522"/>
    <cellStyle name="Total 4 2 2 2 2" xfId="15523"/>
    <cellStyle name="Total 4 2 2 2 2 2" xfId="15524"/>
    <cellStyle name="Total 4 2 2 2 2 3" xfId="15525"/>
    <cellStyle name="Total 4 2 2 2 3" xfId="15526"/>
    <cellStyle name="Total 4 2 2 2 4" xfId="15527"/>
    <cellStyle name="Total 4 2 2 3" xfId="15528"/>
    <cellStyle name="Total 4 2 2 3 2" xfId="15529"/>
    <cellStyle name="Total 4 2 2 3 3" xfId="15530"/>
    <cellStyle name="Total 4 2 2 4" xfId="15531"/>
    <cellStyle name="Total 4 2 2 5" xfId="15532"/>
    <cellStyle name="Total 4 2 3" xfId="15533"/>
    <cellStyle name="Total 4 2 3 2" xfId="15534"/>
    <cellStyle name="Total 4 2 3 2 2" xfId="15535"/>
    <cellStyle name="Total 4 2 3 2 3" xfId="15536"/>
    <cellStyle name="Total 4 2 3 3" xfId="15537"/>
    <cellStyle name="Total 4 2 3 3 2" xfId="15538"/>
    <cellStyle name="Total 4 2 3 3 3" xfId="15539"/>
    <cellStyle name="Total 4 2 3 4" xfId="15540"/>
    <cellStyle name="Total 4 2 3 5" xfId="15541"/>
    <cellStyle name="Total 4 2 4" xfId="15542"/>
    <cellStyle name="Total 4 2 4 2" xfId="15543"/>
    <cellStyle name="Total 4 2 4 2 2" xfId="15544"/>
    <cellStyle name="Total 4 2 4 2 3" xfId="15545"/>
    <cellStyle name="Total 4 2 4 3" xfId="15546"/>
    <cellStyle name="Total 4 2 4 4" xfId="15547"/>
    <cellStyle name="Total 4 2 5" xfId="15548"/>
    <cellStyle name="Total 4 2 5 2" xfId="15549"/>
    <cellStyle name="Total 4 2 5 3" xfId="15550"/>
    <cellStyle name="Total 4 2 6" xfId="15551"/>
    <cellStyle name="Total 4 2 7" xfId="15552"/>
    <cellStyle name="Total 4 3" xfId="15553"/>
    <cellStyle name="Total 4 3 2" xfId="15554"/>
    <cellStyle name="Total 4 3 2 2" xfId="15555"/>
    <cellStyle name="Total 4 3 2 2 2" xfId="15556"/>
    <cellStyle name="Total 4 3 2 2 3" xfId="15557"/>
    <cellStyle name="Total 4 3 2 3" xfId="15558"/>
    <cellStyle name="Total 4 3 2 4" xfId="15559"/>
    <cellStyle name="Total 4 3 3" xfId="15560"/>
    <cellStyle name="Total 4 3 3 2" xfId="15561"/>
    <cellStyle name="Total 4 3 3 3" xfId="15562"/>
    <cellStyle name="Total 4 3 4" xfId="15563"/>
    <cellStyle name="Total 4 3 5" xfId="15564"/>
    <cellStyle name="Total 4 4" xfId="15565"/>
    <cellStyle name="Total 4 4 2" xfId="15566"/>
    <cellStyle name="Total 4 4 2 2" xfId="15567"/>
    <cellStyle name="Total 4 4 2 3" xfId="15568"/>
    <cellStyle name="Total 4 4 3" xfId="15569"/>
    <cellStyle name="Total 4 4 3 2" xfId="15570"/>
    <cellStyle name="Total 4 4 3 3" xfId="15571"/>
    <cellStyle name="Total 4 4 4" xfId="15572"/>
    <cellStyle name="Total 4 4 5" xfId="15573"/>
    <cellStyle name="Total 4 5" xfId="15574"/>
    <cellStyle name="Total 4 5 2" xfId="15575"/>
    <cellStyle name="Total 4 5 2 2" xfId="15576"/>
    <cellStyle name="Total 4 5 2 3" xfId="15577"/>
    <cellStyle name="Total 4 5 3" xfId="15578"/>
    <cellStyle name="Total 4 5 4" xfId="15579"/>
    <cellStyle name="Total 4 6" xfId="15580"/>
    <cellStyle name="Total 4 6 2" xfId="15581"/>
    <cellStyle name="Total 4 6 3" xfId="15582"/>
    <cellStyle name="Total 4 7" xfId="15583"/>
    <cellStyle name="Total 4 8" xfId="15584"/>
    <cellStyle name="Total 5" xfId="15585"/>
    <cellStyle name="Total 5 2" xfId="15586"/>
    <cellStyle name="Total 5 2 2" xfId="15587"/>
    <cellStyle name="Total 5 2 2 2" xfId="15588"/>
    <cellStyle name="Total 5 2 2 2 2" xfId="15589"/>
    <cellStyle name="Total 5 2 2 2 2 2" xfId="15590"/>
    <cellStyle name="Total 5 2 2 2 2 3" xfId="15591"/>
    <cellStyle name="Total 5 2 2 2 3" xfId="15592"/>
    <cellStyle name="Total 5 2 2 2 4" xfId="15593"/>
    <cellStyle name="Total 5 2 2 3" xfId="15594"/>
    <cellStyle name="Total 5 2 2 3 2" xfId="15595"/>
    <cellStyle name="Total 5 2 2 3 3" xfId="15596"/>
    <cellStyle name="Total 5 2 2 4" xfId="15597"/>
    <cellStyle name="Total 5 2 2 5" xfId="15598"/>
    <cellStyle name="Total 5 2 3" xfId="15599"/>
    <cellStyle name="Total 5 2 3 2" xfId="15600"/>
    <cellStyle name="Total 5 2 3 2 2" xfId="15601"/>
    <cellStyle name="Total 5 2 3 2 3" xfId="15602"/>
    <cellStyle name="Total 5 2 3 3" xfId="15603"/>
    <cellStyle name="Total 5 2 3 3 2" xfId="15604"/>
    <cellStyle name="Total 5 2 3 3 3" xfId="15605"/>
    <cellStyle name="Total 5 2 3 4" xfId="15606"/>
    <cellStyle name="Total 5 2 3 5" xfId="15607"/>
    <cellStyle name="Total 5 2 4" xfId="15608"/>
    <cellStyle name="Total 5 2 4 2" xfId="15609"/>
    <cellStyle name="Total 5 2 4 2 2" xfId="15610"/>
    <cellStyle name="Total 5 2 4 2 3" xfId="15611"/>
    <cellStyle name="Total 5 2 4 3" xfId="15612"/>
    <cellStyle name="Total 5 2 4 4" xfId="15613"/>
    <cellStyle name="Total 5 2 5" xfId="15614"/>
    <cellStyle name="Total 5 2 5 2" xfId="15615"/>
    <cellStyle name="Total 5 2 5 3" xfId="15616"/>
    <cellStyle name="Total 5 2 6" xfId="15617"/>
    <cellStyle name="Total 5 2 7" xfId="15618"/>
    <cellStyle name="Total 5 3" xfId="15619"/>
    <cellStyle name="Total 5 3 2" xfId="15620"/>
    <cellStyle name="Total 5 3 2 2" xfId="15621"/>
    <cellStyle name="Total 5 3 2 2 2" xfId="15622"/>
    <cellStyle name="Total 5 3 2 2 3" xfId="15623"/>
    <cellStyle name="Total 5 3 2 3" xfId="15624"/>
    <cellStyle name="Total 5 3 2 4" xfId="15625"/>
    <cellStyle name="Total 5 3 3" xfId="15626"/>
    <cellStyle name="Total 5 3 3 2" xfId="15627"/>
    <cellStyle name="Total 5 3 3 3" xfId="15628"/>
    <cellStyle name="Total 5 3 4" xfId="15629"/>
    <cellStyle name="Total 5 3 5" xfId="15630"/>
    <cellStyle name="Total 5 4" xfId="15631"/>
    <cellStyle name="Total 5 4 2" xfId="15632"/>
    <cellStyle name="Total 5 4 2 2" xfId="15633"/>
    <cellStyle name="Total 5 4 2 3" xfId="15634"/>
    <cellStyle name="Total 5 4 3" xfId="15635"/>
    <cellStyle name="Total 5 4 3 2" xfId="15636"/>
    <cellStyle name="Total 5 4 3 3" xfId="15637"/>
    <cellStyle name="Total 5 4 4" xfId="15638"/>
    <cellStyle name="Total 5 4 5" xfId="15639"/>
    <cellStyle name="Total 5 5" xfId="15640"/>
    <cellStyle name="Total 5 5 2" xfId="15641"/>
    <cellStyle name="Total 5 5 2 2" xfId="15642"/>
    <cellStyle name="Total 5 5 2 3" xfId="15643"/>
    <cellStyle name="Total 5 5 3" xfId="15644"/>
    <cellStyle name="Total 5 5 4" xfId="15645"/>
    <cellStyle name="Total 5 6" xfId="15646"/>
    <cellStyle name="Total 5 6 2" xfId="15647"/>
    <cellStyle name="Total 5 6 3" xfId="15648"/>
    <cellStyle name="Total 5 7" xfId="15649"/>
    <cellStyle name="Total 5 8" xfId="15650"/>
    <cellStyle name="Total 6" xfId="15651"/>
    <cellStyle name="Total 7" xfId="15652"/>
    <cellStyle name="Total 8" xfId="15653"/>
    <cellStyle name="Total 9" xfId="15654"/>
    <cellStyle name="Überschrift" xfId="15655"/>
    <cellStyle name="Überschrift 1" xfId="15656"/>
    <cellStyle name="Überschrift 1 2" xfId="15657"/>
    <cellStyle name="Überschrift 2" xfId="15658"/>
    <cellStyle name="Überschrift 2 2" xfId="15659"/>
    <cellStyle name="Überschrift 3" xfId="15660"/>
    <cellStyle name="Überschrift 3 2" xfId="15661"/>
    <cellStyle name="Überschrift 4" xfId="15662"/>
    <cellStyle name="Überschrift 4 2" xfId="15663"/>
    <cellStyle name="Überschrift 5" xfId="15664"/>
    <cellStyle name="Unavailable" xfId="15665"/>
    <cellStyle name="Undefiniert" xfId="15666"/>
    <cellStyle name="Underline_Single" xfId="15667"/>
    <cellStyle name="Unit" xfId="15668"/>
    <cellStyle name="Unsure" xfId="15669"/>
    <cellStyle name="Valuta (0)" xfId="15670"/>
    <cellStyle name="Valuta [0]_Arcen" xfId="15671"/>
    <cellStyle name="Valuta_2riepilogo2000" xfId="15672"/>
    <cellStyle name="Vérification" xfId="15673"/>
    <cellStyle name="Verknüpfte Zelle" xfId="15674"/>
    <cellStyle name="Verknüpfte Zelle 2" xfId="15675"/>
    <cellStyle name="Währung [0]_Assigned Capital LH" xfId="15676"/>
    <cellStyle name="Währung_210 Profit &amp; Loss, CF, Balance " xfId="15677"/>
    <cellStyle name="Warnender Text" xfId="15678"/>
    <cellStyle name="Warnender Text 2" xfId="15679"/>
    <cellStyle name="Warning Text" xfId="15680"/>
    <cellStyle name="Warning Text 10" xfId="15681"/>
    <cellStyle name="Warning Text 11" xfId="15682"/>
    <cellStyle name="Warning Text 12" xfId="15683"/>
    <cellStyle name="Warning Text 13" xfId="15684"/>
    <cellStyle name="Warning Text 14" xfId="15685"/>
    <cellStyle name="Warning Text 15" xfId="15686"/>
    <cellStyle name="Warning Text 16" xfId="15687"/>
    <cellStyle name="Warning Text 17" xfId="15688"/>
    <cellStyle name="Warning Text 18" xfId="15689"/>
    <cellStyle name="Warning Text 19" xfId="15690"/>
    <cellStyle name="Warning Text 2" xfId="15691"/>
    <cellStyle name="Warning Text 2 2" xfId="15692"/>
    <cellStyle name="Warning Text 2 3" xfId="15693"/>
    <cellStyle name="Warning Text 3" xfId="15694"/>
    <cellStyle name="Warning Text 4" xfId="15695"/>
    <cellStyle name="Warning Text 5" xfId="15696"/>
    <cellStyle name="Warning Text 6" xfId="15697"/>
    <cellStyle name="Warning Text 7" xfId="15698"/>
    <cellStyle name="Warning Text 8" xfId="15699"/>
    <cellStyle name="Warning Text 9" xfId="15700"/>
    <cellStyle name="year" xfId="15701"/>
    <cellStyle name="Year EN" xfId="15702"/>
    <cellStyle name="Year RU" xfId="15703"/>
    <cellStyle name="Years" xfId="15704"/>
    <cellStyle name="yellow" xfId="15705"/>
    <cellStyle name="Yen" xfId="15706"/>
    <cellStyle name="Zelle überprüfen" xfId="15707"/>
    <cellStyle name="Zelle überprüfen 2" xfId="15708"/>
    <cellStyle name="Акцент1 10" xfId="15709"/>
    <cellStyle name="Акцент1 11" xfId="15710"/>
    <cellStyle name="Акцент1 12" xfId="15711"/>
    <cellStyle name="Акцент1 13" xfId="15712"/>
    <cellStyle name="Акцент1 14" xfId="15713"/>
    <cellStyle name="Акцент1 15" xfId="15714"/>
    <cellStyle name="Акцент1 16" xfId="15715"/>
    <cellStyle name="Акцент1 17" xfId="15716"/>
    <cellStyle name="Акцент1 18" xfId="15717"/>
    <cellStyle name="Акцент1 19" xfId="15718"/>
    <cellStyle name="Акцент1 2" xfId="15719"/>
    <cellStyle name="Акцент1 2 2" xfId="15720"/>
    <cellStyle name="Акцент1 2 2 2" xfId="15721"/>
    <cellStyle name="Акцент1 2 2 2 2" xfId="15722"/>
    <cellStyle name="Акцент1 2 2 3" xfId="15723"/>
    <cellStyle name="Акцент1 2 2 4" xfId="15724"/>
    <cellStyle name="Акцент1 2 3" xfId="15725"/>
    <cellStyle name="Акцент1 2 3 2" xfId="15726"/>
    <cellStyle name="Акцент1 2 4" xfId="15727"/>
    <cellStyle name="Акцент1 2 5" xfId="15728"/>
    <cellStyle name="Акцент1 20" xfId="15729"/>
    <cellStyle name="Акцент1 3" xfId="15730"/>
    <cellStyle name="Акцент1 3 2" xfId="15731"/>
    <cellStyle name="Акцент1 3 2 2" xfId="15732"/>
    <cellStyle name="Акцент1 3 3" xfId="15733"/>
    <cellStyle name="Акцент1 3 4" xfId="15734"/>
    <cellStyle name="Акцент1 4" xfId="15735"/>
    <cellStyle name="Акцент1 5" xfId="15736"/>
    <cellStyle name="Акцент1 6" xfId="15737"/>
    <cellStyle name="Акцент1 7" xfId="15738"/>
    <cellStyle name="Акцент1 8" xfId="15739"/>
    <cellStyle name="Акцент1 9" xfId="15740"/>
    <cellStyle name="Акцент2 10" xfId="15741"/>
    <cellStyle name="Акцент2 11" xfId="15742"/>
    <cellStyle name="Акцент2 12" xfId="15743"/>
    <cellStyle name="Акцент2 13" xfId="15744"/>
    <cellStyle name="Акцент2 14" xfId="15745"/>
    <cellStyle name="Акцент2 15" xfId="15746"/>
    <cellStyle name="Акцент2 16" xfId="15747"/>
    <cellStyle name="Акцент2 17" xfId="15748"/>
    <cellStyle name="Акцент2 18" xfId="15749"/>
    <cellStyle name="Акцент2 19" xfId="15750"/>
    <cellStyle name="Акцент2 2" xfId="15751"/>
    <cellStyle name="Акцент2 2 2" xfId="15752"/>
    <cellStyle name="Акцент2 2 2 2" xfId="15753"/>
    <cellStyle name="Акцент2 2 2 2 2" xfId="15754"/>
    <cellStyle name="Акцент2 2 2 3" xfId="15755"/>
    <cellStyle name="Акцент2 2 2 4" xfId="15756"/>
    <cellStyle name="Акцент2 2 3" xfId="15757"/>
    <cellStyle name="Акцент2 2 3 2" xfId="15758"/>
    <cellStyle name="Акцент2 2 4" xfId="15759"/>
    <cellStyle name="Акцент2 2 5" xfId="15760"/>
    <cellStyle name="Акцент2 20" xfId="15761"/>
    <cellStyle name="Акцент2 3" xfId="15762"/>
    <cellStyle name="Акцент2 3 2" xfId="15763"/>
    <cellStyle name="Акцент2 3 2 2" xfId="15764"/>
    <cellStyle name="Акцент2 3 3" xfId="15765"/>
    <cellStyle name="Акцент2 3 4" xfId="15766"/>
    <cellStyle name="Акцент2 4" xfId="15767"/>
    <cellStyle name="Акцент2 5" xfId="15768"/>
    <cellStyle name="Акцент2 6" xfId="15769"/>
    <cellStyle name="Акцент2 7" xfId="15770"/>
    <cellStyle name="Акцент2 8" xfId="15771"/>
    <cellStyle name="Акцент2 9" xfId="15772"/>
    <cellStyle name="Акцент3 10" xfId="15773"/>
    <cellStyle name="Акцент3 11" xfId="15774"/>
    <cellStyle name="Акцент3 12" xfId="15775"/>
    <cellStyle name="Акцент3 13" xfId="15776"/>
    <cellStyle name="Акцент3 14" xfId="15777"/>
    <cellStyle name="Акцент3 15" xfId="15778"/>
    <cellStyle name="Акцент3 16" xfId="15779"/>
    <cellStyle name="Акцент3 17" xfId="15780"/>
    <cellStyle name="Акцент3 18" xfId="15781"/>
    <cellStyle name="Акцент3 2" xfId="15782"/>
    <cellStyle name="Акцент3 2 2" xfId="15783"/>
    <cellStyle name="Акцент3 2 2 2" xfId="15784"/>
    <cellStyle name="Акцент3 2 3" xfId="15785"/>
    <cellStyle name="Акцент3 2 4" xfId="15786"/>
    <cellStyle name="Акцент3 3" xfId="15787"/>
    <cellStyle name="Акцент3 4" xfId="15788"/>
    <cellStyle name="Акцент3 5" xfId="15789"/>
    <cellStyle name="Акцент3 6" xfId="15790"/>
    <cellStyle name="Акцент3 7" xfId="15791"/>
    <cellStyle name="Акцент3 8" xfId="15792"/>
    <cellStyle name="Акцент3 9" xfId="15793"/>
    <cellStyle name="Акцент4 10" xfId="15794"/>
    <cellStyle name="Акцент4 11" xfId="15795"/>
    <cellStyle name="Акцент4 12" xfId="15796"/>
    <cellStyle name="Акцент4 13" xfId="15797"/>
    <cellStyle name="Акцент4 14" xfId="15798"/>
    <cellStyle name="Акцент4 15" xfId="15799"/>
    <cellStyle name="Акцент4 16" xfId="15800"/>
    <cellStyle name="Акцент4 17" xfId="15801"/>
    <cellStyle name="Акцент4 18" xfId="15802"/>
    <cellStyle name="Акцент4 19" xfId="15803"/>
    <cellStyle name="Акцент4 2" xfId="15804"/>
    <cellStyle name="Акцент4 2 2" xfId="15805"/>
    <cellStyle name="Акцент4 2 2 2" xfId="15806"/>
    <cellStyle name="Акцент4 2 2 2 2" xfId="15807"/>
    <cellStyle name="Акцент4 2 2 3" xfId="15808"/>
    <cellStyle name="Акцент4 2 2 4" xfId="15809"/>
    <cellStyle name="Акцент4 2 3" xfId="15810"/>
    <cellStyle name="Акцент4 2 3 2" xfId="15811"/>
    <cellStyle name="Акцент4 2 4" xfId="15812"/>
    <cellStyle name="Акцент4 2 5" xfId="15813"/>
    <cellStyle name="Акцент4 20" xfId="15814"/>
    <cellStyle name="Акцент4 3" xfId="15815"/>
    <cellStyle name="Акцент4 3 2" xfId="15816"/>
    <cellStyle name="Акцент4 3 2 2" xfId="15817"/>
    <cellStyle name="Акцент4 3 3" xfId="15818"/>
    <cellStyle name="Акцент4 3 4" xfId="15819"/>
    <cellStyle name="Акцент4 4" xfId="15820"/>
    <cellStyle name="Акцент4 5" xfId="15821"/>
    <cellStyle name="Акцент4 6" xfId="15822"/>
    <cellStyle name="Акцент4 7" xfId="15823"/>
    <cellStyle name="Акцент4 8" xfId="15824"/>
    <cellStyle name="Акцент4 9" xfId="15825"/>
    <cellStyle name="Акцент5 10" xfId="15826"/>
    <cellStyle name="Акцент5 11" xfId="15827"/>
    <cellStyle name="Акцент5 12" xfId="15828"/>
    <cellStyle name="Акцент5 13" xfId="15829"/>
    <cellStyle name="Акцент5 14" xfId="15830"/>
    <cellStyle name="Акцент5 15" xfId="15831"/>
    <cellStyle name="Акцент5 16" xfId="15832"/>
    <cellStyle name="Акцент5 17" xfId="15833"/>
    <cellStyle name="Акцент5 2" xfId="15834"/>
    <cellStyle name="Акцент5 2 2" xfId="15835"/>
    <cellStyle name="Акцент5 2 2 2" xfId="15836"/>
    <cellStyle name="Акцент5 2 3" xfId="15837"/>
    <cellStyle name="Акцент5 2 4" xfId="15838"/>
    <cellStyle name="Акцент5 3" xfId="15839"/>
    <cellStyle name="Акцент5 4" xfId="15840"/>
    <cellStyle name="Акцент5 5" xfId="15841"/>
    <cellStyle name="Акцент5 6" xfId="15842"/>
    <cellStyle name="Акцент5 7" xfId="15843"/>
    <cellStyle name="Акцент5 8" xfId="15844"/>
    <cellStyle name="Акцент5 9" xfId="15845"/>
    <cellStyle name="Акцент6 10" xfId="15846"/>
    <cellStyle name="Акцент6 11" xfId="15847"/>
    <cellStyle name="Акцент6 12" xfId="15848"/>
    <cellStyle name="Акцент6 13" xfId="15849"/>
    <cellStyle name="Акцент6 14" xfId="15850"/>
    <cellStyle name="Акцент6 15" xfId="15851"/>
    <cellStyle name="Акцент6 16" xfId="15852"/>
    <cellStyle name="Акцент6 17" xfId="15853"/>
    <cellStyle name="Акцент6 18" xfId="15854"/>
    <cellStyle name="Акцент6 19" xfId="15855"/>
    <cellStyle name="Акцент6 2" xfId="15856"/>
    <cellStyle name="Акцент6 2 2" xfId="15857"/>
    <cellStyle name="Акцент6 2 2 2" xfId="15858"/>
    <cellStyle name="Акцент6 2 2 2 2" xfId="15859"/>
    <cellStyle name="Акцент6 2 2 3" xfId="15860"/>
    <cellStyle name="Акцент6 2 2 4" xfId="15861"/>
    <cellStyle name="Акцент6 2 3" xfId="15862"/>
    <cellStyle name="Акцент6 2 3 2" xfId="15863"/>
    <cellStyle name="Акцент6 2 4" xfId="15864"/>
    <cellStyle name="Акцент6 2 5" xfId="15865"/>
    <cellStyle name="Акцент6 20" xfId="15866"/>
    <cellStyle name="Акцент6 3" xfId="15867"/>
    <cellStyle name="Акцент6 3 2" xfId="15868"/>
    <cellStyle name="Акцент6 3 2 2" xfId="15869"/>
    <cellStyle name="Акцент6 3 3" xfId="15870"/>
    <cellStyle name="Акцент6 3 4" xfId="15871"/>
    <cellStyle name="Акцент6 4" xfId="15872"/>
    <cellStyle name="Акцент6 5" xfId="15873"/>
    <cellStyle name="Акцент6 6" xfId="15874"/>
    <cellStyle name="Акцент6 7" xfId="15875"/>
    <cellStyle name="Акцент6 8" xfId="15876"/>
    <cellStyle name="Акцент6 9" xfId="15877"/>
    <cellStyle name="БП_Значения" xfId="15878"/>
    <cellStyle name="Ввод  10" xfId="15879"/>
    <cellStyle name="Ввод  10 2" xfId="15880"/>
    <cellStyle name="Ввод  10 2 2" xfId="15881"/>
    <cellStyle name="Ввод  10 2 2 2" xfId="15882"/>
    <cellStyle name="Ввод  10 2 2 2 2" xfId="15883"/>
    <cellStyle name="Ввод  10 2 2 2 2 2" xfId="15884"/>
    <cellStyle name="Ввод  10 2 2 2 2 2 2" xfId="15885"/>
    <cellStyle name="Ввод  10 2 2 2 2 3" xfId="15886"/>
    <cellStyle name="Ввод  10 2 2 2 2 3 2" xfId="15887"/>
    <cellStyle name="Ввод  10 2 2 2 2 4" xfId="15888"/>
    <cellStyle name="Ввод  10 2 2 2 3" xfId="15889"/>
    <cellStyle name="Ввод  10 2 2 2 3 2" xfId="15890"/>
    <cellStyle name="Ввод  10 2 2 2 3 2 2" xfId="15891"/>
    <cellStyle name="Ввод  10 2 2 2 3 3" xfId="15892"/>
    <cellStyle name="Ввод  10 2 2 2 3 3 2" xfId="15893"/>
    <cellStyle name="Ввод  10 2 2 2 3 4" xfId="15894"/>
    <cellStyle name="Ввод  10 2 2 2 4" xfId="15895"/>
    <cellStyle name="Ввод  10 2 2 2 4 2" xfId="15896"/>
    <cellStyle name="Ввод  10 2 2 2 4 2 2" xfId="15897"/>
    <cellStyle name="Ввод  10 2 2 2 4 3" xfId="15898"/>
    <cellStyle name="Ввод  10 2 2 2 5" xfId="15899"/>
    <cellStyle name="Ввод  10 2 2 2 5 2" xfId="15900"/>
    <cellStyle name="Ввод  10 2 2 2 6" xfId="15901"/>
    <cellStyle name="Ввод  10 2 2 2 7" xfId="15902"/>
    <cellStyle name="Ввод  10 2 2 3" xfId="15903"/>
    <cellStyle name="Ввод  10 2 2 3 2" xfId="15904"/>
    <cellStyle name="Ввод  10 2 2 3 2 2" xfId="15905"/>
    <cellStyle name="Ввод  10 2 2 3 3" xfId="15906"/>
    <cellStyle name="Ввод  10 2 2 3 3 2" xfId="15907"/>
    <cellStyle name="Ввод  10 2 2 3 4" xfId="15908"/>
    <cellStyle name="Ввод  10 2 2 4" xfId="15909"/>
    <cellStyle name="Ввод  10 2 2 4 2" xfId="15910"/>
    <cellStyle name="Ввод  10 2 2 4 2 2" xfId="15911"/>
    <cellStyle name="Ввод  10 2 2 4 3" xfId="15912"/>
    <cellStyle name="Ввод  10 2 2 4 3 2" xfId="15913"/>
    <cellStyle name="Ввод  10 2 2 4 4" xfId="15914"/>
    <cellStyle name="Ввод  10 2 2 5" xfId="15915"/>
    <cellStyle name="Ввод  10 2 2 5 2" xfId="15916"/>
    <cellStyle name="Ввод  10 2 2 5 2 2" xfId="15917"/>
    <cellStyle name="Ввод  10 2 2 5 3" xfId="15918"/>
    <cellStyle name="Ввод  10 2 2 6" xfId="15919"/>
    <cellStyle name="Ввод  10 2 2 6 2" xfId="15920"/>
    <cellStyle name="Ввод  10 2 2 7" xfId="15921"/>
    <cellStyle name="Ввод  10 2 2 8" xfId="15922"/>
    <cellStyle name="Ввод  10 2 3" xfId="15923"/>
    <cellStyle name="Ввод  10 2 3 2" xfId="15924"/>
    <cellStyle name="Ввод  10 2 3 2 2" xfId="15925"/>
    <cellStyle name="Ввод  10 2 3 2 2 2" xfId="15926"/>
    <cellStyle name="Ввод  10 2 3 2 3" xfId="15927"/>
    <cellStyle name="Ввод  10 2 3 2 3 2" xfId="15928"/>
    <cellStyle name="Ввод  10 2 3 2 4" xfId="15929"/>
    <cellStyle name="Ввод  10 2 3 3" xfId="15930"/>
    <cellStyle name="Ввод  10 2 3 3 2" xfId="15931"/>
    <cellStyle name="Ввод  10 2 3 3 2 2" xfId="15932"/>
    <cellStyle name="Ввод  10 2 3 3 3" xfId="15933"/>
    <cellStyle name="Ввод  10 2 3 4" xfId="15934"/>
    <cellStyle name="Ввод  10 2 3 4 2" xfId="15935"/>
    <cellStyle name="Ввод  10 2 3 5" xfId="15936"/>
    <cellStyle name="Ввод  10 2 3 6" xfId="15937"/>
    <cellStyle name="Ввод  10 2 4" xfId="15938"/>
    <cellStyle name="Ввод  10 2 4 2" xfId="15939"/>
    <cellStyle name="Ввод  10 2 5" xfId="15940"/>
    <cellStyle name="Ввод  10 3" xfId="15941"/>
    <cellStyle name="Ввод  10 3 2" xfId="15942"/>
    <cellStyle name="Ввод  10 3 2 2" xfId="15943"/>
    <cellStyle name="Ввод  10 3 2 2 2" xfId="15944"/>
    <cellStyle name="Ввод  10 3 2 2 2 2" xfId="15945"/>
    <cellStyle name="Ввод  10 3 2 2 3" xfId="15946"/>
    <cellStyle name="Ввод  10 3 2 2 3 2" xfId="15947"/>
    <cellStyle name="Ввод  10 3 2 2 4" xfId="15948"/>
    <cellStyle name="Ввод  10 3 2 3" xfId="15949"/>
    <cellStyle name="Ввод  10 3 2 3 2" xfId="15950"/>
    <cellStyle name="Ввод  10 3 2 3 2 2" xfId="15951"/>
    <cellStyle name="Ввод  10 3 2 3 3" xfId="15952"/>
    <cellStyle name="Ввод  10 3 2 4" xfId="15953"/>
    <cellStyle name="Ввод  10 3 2 4 2" xfId="15954"/>
    <cellStyle name="Ввод  10 3 2 5" xfId="15955"/>
    <cellStyle name="Ввод  10 3 2 6" xfId="15956"/>
    <cellStyle name="Ввод  10 3 3" xfId="15957"/>
    <cellStyle name="Ввод  10 3 3 2" xfId="15958"/>
    <cellStyle name="Ввод  10 3 4" xfId="15959"/>
    <cellStyle name="Ввод  10 4" xfId="15960"/>
    <cellStyle name="Ввод  10 4 2" xfId="15961"/>
    <cellStyle name="Ввод  10 4 2 2" xfId="15962"/>
    <cellStyle name="Ввод  10 4 2 2 2" xfId="15963"/>
    <cellStyle name="Ввод  10 4 2 2 2 2" xfId="15964"/>
    <cellStyle name="Ввод  10 4 2 2 3" xfId="15965"/>
    <cellStyle name="Ввод  10 4 2 2 3 2" xfId="15966"/>
    <cellStyle name="Ввод  10 4 2 2 4" xfId="15967"/>
    <cellStyle name="Ввод  10 4 2 3" xfId="15968"/>
    <cellStyle name="Ввод  10 4 2 3 2" xfId="15969"/>
    <cellStyle name="Ввод  10 4 2 3 2 2" xfId="15970"/>
    <cellStyle name="Ввод  10 4 2 3 3" xfId="15971"/>
    <cellStyle name="Ввод  10 4 2 4" xfId="15972"/>
    <cellStyle name="Ввод  10 4 2 4 2" xfId="15973"/>
    <cellStyle name="Ввод  10 4 2 5" xfId="15974"/>
    <cellStyle name="Ввод  10 4 2 6" xfId="15975"/>
    <cellStyle name="Ввод  10 4 3" xfId="15976"/>
    <cellStyle name="Ввод  10 4 3 2" xfId="15977"/>
    <cellStyle name="Ввод  10 4 4" xfId="15978"/>
    <cellStyle name="Ввод  10 5" xfId="15979"/>
    <cellStyle name="Ввод  10 5 2" xfId="15980"/>
    <cellStyle name="Ввод  10 5 2 2" xfId="15981"/>
    <cellStyle name="Ввод  10 5 2 2 2" xfId="15982"/>
    <cellStyle name="Ввод  10 5 2 2 2 2" xfId="15983"/>
    <cellStyle name="Ввод  10 5 2 2 3" xfId="15984"/>
    <cellStyle name="Ввод  10 5 2 2 3 2" xfId="15985"/>
    <cellStyle name="Ввод  10 5 2 2 4" xfId="15986"/>
    <cellStyle name="Ввод  10 5 2 3" xfId="15987"/>
    <cellStyle name="Ввод  10 5 2 3 2" xfId="15988"/>
    <cellStyle name="Ввод  10 5 2 3 2 2" xfId="15989"/>
    <cellStyle name="Ввод  10 5 2 3 3" xfId="15990"/>
    <cellStyle name="Ввод  10 5 2 4" xfId="15991"/>
    <cellStyle name="Ввод  10 5 2 4 2" xfId="15992"/>
    <cellStyle name="Ввод  10 5 2 5" xfId="15993"/>
    <cellStyle name="Ввод  10 5 2 6" xfId="15994"/>
    <cellStyle name="Ввод  10 5 3" xfId="15995"/>
    <cellStyle name="Ввод  10 5 3 2" xfId="15996"/>
    <cellStyle name="Ввод  10 5 4" xfId="15997"/>
    <cellStyle name="Ввод  10 6" xfId="15998"/>
    <cellStyle name="Ввод  10 6 2" xfId="15999"/>
    <cellStyle name="Ввод  10 6 2 2" xfId="16000"/>
    <cellStyle name="Ввод  10 6 2 2 2" xfId="16001"/>
    <cellStyle name="Ввод  10 6 2 2 2 2" xfId="16002"/>
    <cellStyle name="Ввод  10 6 2 2 3" xfId="16003"/>
    <cellStyle name="Ввод  10 6 2 2 3 2" xfId="16004"/>
    <cellStyle name="Ввод  10 6 2 2 4" xfId="16005"/>
    <cellStyle name="Ввод  10 6 2 3" xfId="16006"/>
    <cellStyle name="Ввод  10 6 2 3 2" xfId="16007"/>
    <cellStyle name="Ввод  10 6 2 3 2 2" xfId="16008"/>
    <cellStyle name="Ввод  10 6 2 3 3" xfId="16009"/>
    <cellStyle name="Ввод  10 6 2 4" xfId="16010"/>
    <cellStyle name="Ввод  10 6 2 4 2" xfId="16011"/>
    <cellStyle name="Ввод  10 6 2 5" xfId="16012"/>
    <cellStyle name="Ввод  10 6 2 6" xfId="16013"/>
    <cellStyle name="Ввод  10 6 3" xfId="16014"/>
    <cellStyle name="Ввод  10 6 3 2" xfId="16015"/>
    <cellStyle name="Ввод  10 6 4" xfId="16016"/>
    <cellStyle name="Ввод  10 7" xfId="16017"/>
    <cellStyle name="Ввод  10 7 2" xfId="16018"/>
    <cellStyle name="Ввод  10 7 2 2" xfId="16019"/>
    <cellStyle name="Ввод  10 7 2 2 2" xfId="16020"/>
    <cellStyle name="Ввод  10 7 2 3" xfId="16021"/>
    <cellStyle name="Ввод  10 7 2 3 2" xfId="16022"/>
    <cellStyle name="Ввод  10 7 2 4" xfId="16023"/>
    <cellStyle name="Ввод  10 7 3" xfId="16024"/>
    <cellStyle name="Ввод  10 7 3 2" xfId="16025"/>
    <cellStyle name="Ввод  10 7 3 2 2" xfId="16026"/>
    <cellStyle name="Ввод  10 7 3 3" xfId="16027"/>
    <cellStyle name="Ввод  10 7 4" xfId="16028"/>
    <cellStyle name="Ввод  10 7 4 2" xfId="16029"/>
    <cellStyle name="Ввод  10 7 5" xfId="16030"/>
    <cellStyle name="Ввод  10 7 6" xfId="16031"/>
    <cellStyle name="Ввод  10 8" xfId="16032"/>
    <cellStyle name="Ввод  10 8 2" xfId="16033"/>
    <cellStyle name="Ввод  10 9" xfId="16034"/>
    <cellStyle name="Ввод  11" xfId="16035"/>
    <cellStyle name="Ввод  11 10" xfId="16036"/>
    <cellStyle name="Ввод  11 2" xfId="16037"/>
    <cellStyle name="Ввод  11 2 2" xfId="16038"/>
    <cellStyle name="Ввод  11 2 2 2" xfId="16039"/>
    <cellStyle name="Ввод  11 2 2 2 2" xfId="16040"/>
    <cellStyle name="Ввод  11 2 2 2 2 2" xfId="16041"/>
    <cellStyle name="Ввод  11 2 2 2 2 2 2" xfId="16042"/>
    <cellStyle name="Ввод  11 2 2 2 2 3" xfId="16043"/>
    <cellStyle name="Ввод  11 2 2 2 2 3 2" xfId="16044"/>
    <cellStyle name="Ввод  11 2 2 2 2 4" xfId="16045"/>
    <cellStyle name="Ввод  11 2 2 2 3" xfId="16046"/>
    <cellStyle name="Ввод  11 2 2 2 3 2" xfId="16047"/>
    <cellStyle name="Ввод  11 2 2 2 3 2 2" xfId="16048"/>
    <cellStyle name="Ввод  11 2 2 2 3 3" xfId="16049"/>
    <cellStyle name="Ввод  11 2 2 2 3 3 2" xfId="16050"/>
    <cellStyle name="Ввод  11 2 2 2 3 4" xfId="16051"/>
    <cellStyle name="Ввод  11 2 2 2 4" xfId="16052"/>
    <cellStyle name="Ввод  11 2 2 2 4 2" xfId="16053"/>
    <cellStyle name="Ввод  11 2 2 2 4 2 2" xfId="16054"/>
    <cellStyle name="Ввод  11 2 2 2 4 3" xfId="16055"/>
    <cellStyle name="Ввод  11 2 2 2 5" xfId="16056"/>
    <cellStyle name="Ввод  11 2 2 2 5 2" xfId="16057"/>
    <cellStyle name="Ввод  11 2 2 2 6" xfId="16058"/>
    <cellStyle name="Ввод  11 2 2 2 7" xfId="16059"/>
    <cellStyle name="Ввод  11 2 2 3" xfId="16060"/>
    <cellStyle name="Ввод  11 2 2 3 2" xfId="16061"/>
    <cellStyle name="Ввод  11 2 2 3 2 2" xfId="16062"/>
    <cellStyle name="Ввод  11 2 2 3 3" xfId="16063"/>
    <cellStyle name="Ввод  11 2 2 3 3 2" xfId="16064"/>
    <cellStyle name="Ввод  11 2 2 3 4" xfId="16065"/>
    <cellStyle name="Ввод  11 2 2 4" xfId="16066"/>
    <cellStyle name="Ввод  11 2 2 4 2" xfId="16067"/>
    <cellStyle name="Ввод  11 2 2 4 2 2" xfId="16068"/>
    <cellStyle name="Ввод  11 2 2 4 3" xfId="16069"/>
    <cellStyle name="Ввод  11 2 2 4 3 2" xfId="16070"/>
    <cellStyle name="Ввод  11 2 2 4 4" xfId="16071"/>
    <cellStyle name="Ввод  11 2 2 5" xfId="16072"/>
    <cellStyle name="Ввод  11 2 2 5 2" xfId="16073"/>
    <cellStyle name="Ввод  11 2 2 5 2 2" xfId="16074"/>
    <cellStyle name="Ввод  11 2 2 5 3" xfId="16075"/>
    <cellStyle name="Ввод  11 2 2 6" xfId="16076"/>
    <cellStyle name="Ввод  11 2 2 6 2" xfId="16077"/>
    <cellStyle name="Ввод  11 2 2 7" xfId="16078"/>
    <cellStyle name="Ввод  11 2 2 8" xfId="16079"/>
    <cellStyle name="Ввод  11 2 3" xfId="16080"/>
    <cellStyle name="Ввод  11 2 3 2" xfId="16081"/>
    <cellStyle name="Ввод  11 2 3 2 2" xfId="16082"/>
    <cellStyle name="Ввод  11 2 3 2 2 2" xfId="16083"/>
    <cellStyle name="Ввод  11 2 3 2 3" xfId="16084"/>
    <cellStyle name="Ввод  11 2 3 2 3 2" xfId="16085"/>
    <cellStyle name="Ввод  11 2 3 2 4" xfId="16086"/>
    <cellStyle name="Ввод  11 2 3 3" xfId="16087"/>
    <cellStyle name="Ввод  11 2 3 3 2" xfId="16088"/>
    <cellStyle name="Ввод  11 2 3 3 2 2" xfId="16089"/>
    <cellStyle name="Ввод  11 2 3 3 3" xfId="16090"/>
    <cellStyle name="Ввод  11 2 3 3 3 2" xfId="16091"/>
    <cellStyle name="Ввод  11 2 3 3 4" xfId="16092"/>
    <cellStyle name="Ввод  11 2 3 4" xfId="16093"/>
    <cellStyle name="Ввод  11 2 3 4 2" xfId="16094"/>
    <cellStyle name="Ввод  11 2 3 4 2 2" xfId="16095"/>
    <cellStyle name="Ввод  11 2 3 4 3" xfId="16096"/>
    <cellStyle name="Ввод  11 2 3 5" xfId="16097"/>
    <cellStyle name="Ввод  11 2 3 5 2" xfId="16098"/>
    <cellStyle name="Ввод  11 2 3 6" xfId="16099"/>
    <cellStyle name="Ввод  11 2 3 7" xfId="16100"/>
    <cellStyle name="Ввод  11 2 4" xfId="16101"/>
    <cellStyle name="Ввод  11 2 4 2" xfId="16102"/>
    <cellStyle name="Ввод  11 2 4 2 2" xfId="16103"/>
    <cellStyle name="Ввод  11 2 4 3" xfId="16104"/>
    <cellStyle name="Ввод  11 2 4 3 2" xfId="16105"/>
    <cellStyle name="Ввод  11 2 4 4" xfId="16106"/>
    <cellStyle name="Ввод  11 2 5" xfId="16107"/>
    <cellStyle name="Ввод  11 2 5 2" xfId="16108"/>
    <cellStyle name="Ввод  11 2 5 2 2" xfId="16109"/>
    <cellStyle name="Ввод  11 2 5 3" xfId="16110"/>
    <cellStyle name="Ввод  11 2 5 3 2" xfId="16111"/>
    <cellStyle name="Ввод  11 2 5 4" xfId="16112"/>
    <cellStyle name="Ввод  11 2 6" xfId="16113"/>
    <cellStyle name="Ввод  11 2 6 2" xfId="16114"/>
    <cellStyle name="Ввод  11 2 6 2 2" xfId="16115"/>
    <cellStyle name="Ввод  11 2 6 3" xfId="16116"/>
    <cellStyle name="Ввод  11 2 7" xfId="16117"/>
    <cellStyle name="Ввод  11 2 7 2" xfId="16118"/>
    <cellStyle name="Ввод  11 2 8" xfId="16119"/>
    <cellStyle name="Ввод  11 2 9" xfId="16120"/>
    <cellStyle name="Ввод  11 3" xfId="16121"/>
    <cellStyle name="Ввод  11 3 2" xfId="16122"/>
    <cellStyle name="Ввод  11 3 2 2" xfId="16123"/>
    <cellStyle name="Ввод  11 3 2 2 2" xfId="16124"/>
    <cellStyle name="Ввод  11 3 2 2 2 2" xfId="16125"/>
    <cellStyle name="Ввод  11 3 2 2 3" xfId="16126"/>
    <cellStyle name="Ввод  11 3 2 2 3 2" xfId="16127"/>
    <cellStyle name="Ввод  11 3 2 2 4" xfId="16128"/>
    <cellStyle name="Ввод  11 3 2 3" xfId="16129"/>
    <cellStyle name="Ввод  11 3 2 3 2" xfId="16130"/>
    <cellStyle name="Ввод  11 3 2 3 2 2" xfId="16131"/>
    <cellStyle name="Ввод  11 3 2 3 3" xfId="16132"/>
    <cellStyle name="Ввод  11 3 2 3 3 2" xfId="16133"/>
    <cellStyle name="Ввод  11 3 2 3 4" xfId="16134"/>
    <cellStyle name="Ввод  11 3 2 4" xfId="16135"/>
    <cellStyle name="Ввод  11 3 2 4 2" xfId="16136"/>
    <cellStyle name="Ввод  11 3 2 4 2 2" xfId="16137"/>
    <cellStyle name="Ввод  11 3 2 4 3" xfId="16138"/>
    <cellStyle name="Ввод  11 3 2 5" xfId="16139"/>
    <cellStyle name="Ввод  11 3 2 5 2" xfId="16140"/>
    <cellStyle name="Ввод  11 3 2 6" xfId="16141"/>
    <cellStyle name="Ввод  11 3 2 7" xfId="16142"/>
    <cellStyle name="Ввод  11 3 3" xfId="16143"/>
    <cellStyle name="Ввод  11 3 3 2" xfId="16144"/>
    <cellStyle name="Ввод  11 3 3 2 2" xfId="16145"/>
    <cellStyle name="Ввод  11 3 3 3" xfId="16146"/>
    <cellStyle name="Ввод  11 3 3 3 2" xfId="16147"/>
    <cellStyle name="Ввод  11 3 3 4" xfId="16148"/>
    <cellStyle name="Ввод  11 3 4" xfId="16149"/>
    <cellStyle name="Ввод  11 3 4 2" xfId="16150"/>
    <cellStyle name="Ввод  11 3 4 2 2" xfId="16151"/>
    <cellStyle name="Ввод  11 3 4 3" xfId="16152"/>
    <cellStyle name="Ввод  11 3 4 3 2" xfId="16153"/>
    <cellStyle name="Ввод  11 3 4 4" xfId="16154"/>
    <cellStyle name="Ввод  11 3 5" xfId="16155"/>
    <cellStyle name="Ввод  11 3 5 2" xfId="16156"/>
    <cellStyle name="Ввод  11 3 5 2 2" xfId="16157"/>
    <cellStyle name="Ввод  11 3 5 3" xfId="16158"/>
    <cellStyle name="Ввод  11 3 6" xfId="16159"/>
    <cellStyle name="Ввод  11 3 6 2" xfId="16160"/>
    <cellStyle name="Ввод  11 3 7" xfId="16161"/>
    <cellStyle name="Ввод  11 3 8" xfId="16162"/>
    <cellStyle name="Ввод  11 4" xfId="16163"/>
    <cellStyle name="Ввод  11 4 2" xfId="16164"/>
    <cellStyle name="Ввод  11 4 2 2" xfId="16165"/>
    <cellStyle name="Ввод  11 4 2 2 2" xfId="16166"/>
    <cellStyle name="Ввод  11 4 2 3" xfId="16167"/>
    <cellStyle name="Ввод  11 4 2 3 2" xfId="16168"/>
    <cellStyle name="Ввод  11 4 2 4" xfId="16169"/>
    <cellStyle name="Ввод  11 4 3" xfId="16170"/>
    <cellStyle name="Ввод  11 4 3 2" xfId="16171"/>
    <cellStyle name="Ввод  11 4 3 2 2" xfId="16172"/>
    <cellStyle name="Ввод  11 4 3 3" xfId="16173"/>
    <cellStyle name="Ввод  11 4 3 3 2" xfId="16174"/>
    <cellStyle name="Ввод  11 4 3 4" xfId="16175"/>
    <cellStyle name="Ввод  11 4 4" xfId="16176"/>
    <cellStyle name="Ввод  11 4 4 2" xfId="16177"/>
    <cellStyle name="Ввод  11 4 4 2 2" xfId="16178"/>
    <cellStyle name="Ввод  11 4 4 3" xfId="16179"/>
    <cellStyle name="Ввод  11 4 5" xfId="16180"/>
    <cellStyle name="Ввод  11 4 5 2" xfId="16181"/>
    <cellStyle name="Ввод  11 4 6" xfId="16182"/>
    <cellStyle name="Ввод  11 4 7" xfId="16183"/>
    <cellStyle name="Ввод  11 5" xfId="16184"/>
    <cellStyle name="Ввод  11 5 2" xfId="16185"/>
    <cellStyle name="Ввод  11 5 2 2" xfId="16186"/>
    <cellStyle name="Ввод  11 5 3" xfId="16187"/>
    <cellStyle name="Ввод  11 5 3 2" xfId="16188"/>
    <cellStyle name="Ввод  11 5 4" xfId="16189"/>
    <cellStyle name="Ввод  11 6" xfId="16190"/>
    <cellStyle name="Ввод  11 6 2" xfId="16191"/>
    <cellStyle name="Ввод  11 6 2 2" xfId="16192"/>
    <cellStyle name="Ввод  11 6 3" xfId="16193"/>
    <cellStyle name="Ввод  11 6 3 2" xfId="16194"/>
    <cellStyle name="Ввод  11 6 4" xfId="16195"/>
    <cellStyle name="Ввод  11 7" xfId="16196"/>
    <cellStyle name="Ввод  11 7 2" xfId="16197"/>
    <cellStyle name="Ввод  11 7 2 2" xfId="16198"/>
    <cellStyle name="Ввод  11 7 3" xfId="16199"/>
    <cellStyle name="Ввод  11 8" xfId="16200"/>
    <cellStyle name="Ввод  11 8 2" xfId="16201"/>
    <cellStyle name="Ввод  11 9" xfId="16202"/>
    <cellStyle name="Ввод  12" xfId="16203"/>
    <cellStyle name="Ввод  12 10" xfId="16204"/>
    <cellStyle name="Ввод  12 2" xfId="16205"/>
    <cellStyle name="Ввод  12 2 2" xfId="16206"/>
    <cellStyle name="Ввод  12 2 2 2" xfId="16207"/>
    <cellStyle name="Ввод  12 2 2 2 2" xfId="16208"/>
    <cellStyle name="Ввод  12 2 2 2 2 2" xfId="16209"/>
    <cellStyle name="Ввод  12 2 2 2 2 2 2" xfId="16210"/>
    <cellStyle name="Ввод  12 2 2 2 2 3" xfId="16211"/>
    <cellStyle name="Ввод  12 2 2 2 2 3 2" xfId="16212"/>
    <cellStyle name="Ввод  12 2 2 2 2 4" xfId="16213"/>
    <cellStyle name="Ввод  12 2 2 2 3" xfId="16214"/>
    <cellStyle name="Ввод  12 2 2 2 3 2" xfId="16215"/>
    <cellStyle name="Ввод  12 2 2 2 3 2 2" xfId="16216"/>
    <cellStyle name="Ввод  12 2 2 2 3 3" xfId="16217"/>
    <cellStyle name="Ввод  12 2 2 2 3 3 2" xfId="16218"/>
    <cellStyle name="Ввод  12 2 2 2 3 4" xfId="16219"/>
    <cellStyle name="Ввод  12 2 2 2 4" xfId="16220"/>
    <cellStyle name="Ввод  12 2 2 2 4 2" xfId="16221"/>
    <cellStyle name="Ввод  12 2 2 2 4 2 2" xfId="16222"/>
    <cellStyle name="Ввод  12 2 2 2 4 3" xfId="16223"/>
    <cellStyle name="Ввод  12 2 2 2 5" xfId="16224"/>
    <cellStyle name="Ввод  12 2 2 2 5 2" xfId="16225"/>
    <cellStyle name="Ввод  12 2 2 2 6" xfId="16226"/>
    <cellStyle name="Ввод  12 2 2 2 7" xfId="16227"/>
    <cellStyle name="Ввод  12 2 2 3" xfId="16228"/>
    <cellStyle name="Ввод  12 2 2 3 2" xfId="16229"/>
    <cellStyle name="Ввод  12 2 2 3 2 2" xfId="16230"/>
    <cellStyle name="Ввод  12 2 2 3 3" xfId="16231"/>
    <cellStyle name="Ввод  12 2 2 3 3 2" xfId="16232"/>
    <cellStyle name="Ввод  12 2 2 3 4" xfId="16233"/>
    <cellStyle name="Ввод  12 2 2 4" xfId="16234"/>
    <cellStyle name="Ввод  12 2 2 4 2" xfId="16235"/>
    <cellStyle name="Ввод  12 2 2 4 2 2" xfId="16236"/>
    <cellStyle name="Ввод  12 2 2 4 3" xfId="16237"/>
    <cellStyle name="Ввод  12 2 2 4 3 2" xfId="16238"/>
    <cellStyle name="Ввод  12 2 2 4 4" xfId="16239"/>
    <cellStyle name="Ввод  12 2 2 5" xfId="16240"/>
    <cellStyle name="Ввод  12 2 2 5 2" xfId="16241"/>
    <cellStyle name="Ввод  12 2 2 5 2 2" xfId="16242"/>
    <cellStyle name="Ввод  12 2 2 5 3" xfId="16243"/>
    <cellStyle name="Ввод  12 2 2 6" xfId="16244"/>
    <cellStyle name="Ввод  12 2 2 6 2" xfId="16245"/>
    <cellStyle name="Ввод  12 2 2 7" xfId="16246"/>
    <cellStyle name="Ввод  12 2 2 8" xfId="16247"/>
    <cellStyle name="Ввод  12 2 3" xfId="16248"/>
    <cellStyle name="Ввод  12 2 3 2" xfId="16249"/>
    <cellStyle name="Ввод  12 2 3 2 2" xfId="16250"/>
    <cellStyle name="Ввод  12 2 3 2 2 2" xfId="16251"/>
    <cellStyle name="Ввод  12 2 3 2 3" xfId="16252"/>
    <cellStyle name="Ввод  12 2 3 2 3 2" xfId="16253"/>
    <cellStyle name="Ввод  12 2 3 2 4" xfId="16254"/>
    <cellStyle name="Ввод  12 2 3 3" xfId="16255"/>
    <cellStyle name="Ввод  12 2 3 3 2" xfId="16256"/>
    <cellStyle name="Ввод  12 2 3 3 2 2" xfId="16257"/>
    <cellStyle name="Ввод  12 2 3 3 3" xfId="16258"/>
    <cellStyle name="Ввод  12 2 3 3 3 2" xfId="16259"/>
    <cellStyle name="Ввод  12 2 3 3 4" xfId="16260"/>
    <cellStyle name="Ввод  12 2 3 4" xfId="16261"/>
    <cellStyle name="Ввод  12 2 3 4 2" xfId="16262"/>
    <cellStyle name="Ввод  12 2 3 4 2 2" xfId="16263"/>
    <cellStyle name="Ввод  12 2 3 4 3" xfId="16264"/>
    <cellStyle name="Ввод  12 2 3 5" xfId="16265"/>
    <cellStyle name="Ввод  12 2 3 5 2" xfId="16266"/>
    <cellStyle name="Ввод  12 2 3 6" xfId="16267"/>
    <cellStyle name="Ввод  12 2 3 7" xfId="16268"/>
    <cellStyle name="Ввод  12 2 4" xfId="16269"/>
    <cellStyle name="Ввод  12 2 4 2" xfId="16270"/>
    <cellStyle name="Ввод  12 2 4 2 2" xfId="16271"/>
    <cellStyle name="Ввод  12 2 4 3" xfId="16272"/>
    <cellStyle name="Ввод  12 2 4 3 2" xfId="16273"/>
    <cellStyle name="Ввод  12 2 4 4" xfId="16274"/>
    <cellStyle name="Ввод  12 2 5" xfId="16275"/>
    <cellStyle name="Ввод  12 2 5 2" xfId="16276"/>
    <cellStyle name="Ввод  12 2 5 2 2" xfId="16277"/>
    <cellStyle name="Ввод  12 2 5 3" xfId="16278"/>
    <cellStyle name="Ввод  12 2 5 3 2" xfId="16279"/>
    <cellStyle name="Ввод  12 2 5 4" xfId="16280"/>
    <cellStyle name="Ввод  12 2 6" xfId="16281"/>
    <cellStyle name="Ввод  12 2 6 2" xfId="16282"/>
    <cellStyle name="Ввод  12 2 6 2 2" xfId="16283"/>
    <cellStyle name="Ввод  12 2 6 3" xfId="16284"/>
    <cellStyle name="Ввод  12 2 7" xfId="16285"/>
    <cellStyle name="Ввод  12 2 7 2" xfId="16286"/>
    <cellStyle name="Ввод  12 2 8" xfId="16287"/>
    <cellStyle name="Ввод  12 2 9" xfId="16288"/>
    <cellStyle name="Ввод  12 3" xfId="16289"/>
    <cellStyle name="Ввод  12 3 2" xfId="16290"/>
    <cellStyle name="Ввод  12 3 2 2" xfId="16291"/>
    <cellStyle name="Ввод  12 3 2 2 2" xfId="16292"/>
    <cellStyle name="Ввод  12 3 2 2 2 2" xfId="16293"/>
    <cellStyle name="Ввод  12 3 2 2 3" xfId="16294"/>
    <cellStyle name="Ввод  12 3 2 2 3 2" xfId="16295"/>
    <cellStyle name="Ввод  12 3 2 2 4" xfId="16296"/>
    <cellStyle name="Ввод  12 3 2 3" xfId="16297"/>
    <cellStyle name="Ввод  12 3 2 3 2" xfId="16298"/>
    <cellStyle name="Ввод  12 3 2 3 2 2" xfId="16299"/>
    <cellStyle name="Ввод  12 3 2 3 3" xfId="16300"/>
    <cellStyle name="Ввод  12 3 2 3 3 2" xfId="16301"/>
    <cellStyle name="Ввод  12 3 2 3 4" xfId="16302"/>
    <cellStyle name="Ввод  12 3 2 4" xfId="16303"/>
    <cellStyle name="Ввод  12 3 2 4 2" xfId="16304"/>
    <cellStyle name="Ввод  12 3 2 4 2 2" xfId="16305"/>
    <cellStyle name="Ввод  12 3 2 4 3" xfId="16306"/>
    <cellStyle name="Ввод  12 3 2 5" xfId="16307"/>
    <cellStyle name="Ввод  12 3 2 5 2" xfId="16308"/>
    <cellStyle name="Ввод  12 3 2 6" xfId="16309"/>
    <cellStyle name="Ввод  12 3 2 7" xfId="16310"/>
    <cellStyle name="Ввод  12 3 3" xfId="16311"/>
    <cellStyle name="Ввод  12 3 3 2" xfId="16312"/>
    <cellStyle name="Ввод  12 3 3 2 2" xfId="16313"/>
    <cellStyle name="Ввод  12 3 3 3" xfId="16314"/>
    <cellStyle name="Ввод  12 3 3 3 2" xfId="16315"/>
    <cellStyle name="Ввод  12 3 3 4" xfId="16316"/>
    <cellStyle name="Ввод  12 3 4" xfId="16317"/>
    <cellStyle name="Ввод  12 3 4 2" xfId="16318"/>
    <cellStyle name="Ввод  12 3 4 2 2" xfId="16319"/>
    <cellStyle name="Ввод  12 3 4 3" xfId="16320"/>
    <cellStyle name="Ввод  12 3 4 3 2" xfId="16321"/>
    <cellStyle name="Ввод  12 3 4 4" xfId="16322"/>
    <cellStyle name="Ввод  12 3 5" xfId="16323"/>
    <cellStyle name="Ввод  12 3 5 2" xfId="16324"/>
    <cellStyle name="Ввод  12 3 5 2 2" xfId="16325"/>
    <cellStyle name="Ввод  12 3 5 3" xfId="16326"/>
    <cellStyle name="Ввод  12 3 6" xfId="16327"/>
    <cellStyle name="Ввод  12 3 6 2" xfId="16328"/>
    <cellStyle name="Ввод  12 3 7" xfId="16329"/>
    <cellStyle name="Ввод  12 3 8" xfId="16330"/>
    <cellStyle name="Ввод  12 4" xfId="16331"/>
    <cellStyle name="Ввод  12 4 2" xfId="16332"/>
    <cellStyle name="Ввод  12 4 2 2" xfId="16333"/>
    <cellStyle name="Ввод  12 4 2 2 2" xfId="16334"/>
    <cellStyle name="Ввод  12 4 2 3" xfId="16335"/>
    <cellStyle name="Ввод  12 4 2 3 2" xfId="16336"/>
    <cellStyle name="Ввод  12 4 2 4" xfId="16337"/>
    <cellStyle name="Ввод  12 4 3" xfId="16338"/>
    <cellStyle name="Ввод  12 4 3 2" xfId="16339"/>
    <cellStyle name="Ввод  12 4 3 2 2" xfId="16340"/>
    <cellStyle name="Ввод  12 4 3 3" xfId="16341"/>
    <cellStyle name="Ввод  12 4 3 3 2" xfId="16342"/>
    <cellStyle name="Ввод  12 4 3 4" xfId="16343"/>
    <cellStyle name="Ввод  12 4 4" xfId="16344"/>
    <cellStyle name="Ввод  12 4 4 2" xfId="16345"/>
    <cellStyle name="Ввод  12 4 4 2 2" xfId="16346"/>
    <cellStyle name="Ввод  12 4 4 3" xfId="16347"/>
    <cellStyle name="Ввод  12 4 5" xfId="16348"/>
    <cellStyle name="Ввод  12 4 5 2" xfId="16349"/>
    <cellStyle name="Ввод  12 4 6" xfId="16350"/>
    <cellStyle name="Ввод  12 4 7" xfId="16351"/>
    <cellStyle name="Ввод  12 5" xfId="16352"/>
    <cellStyle name="Ввод  12 5 2" xfId="16353"/>
    <cellStyle name="Ввод  12 5 2 2" xfId="16354"/>
    <cellStyle name="Ввод  12 5 3" xfId="16355"/>
    <cellStyle name="Ввод  12 5 3 2" xfId="16356"/>
    <cellStyle name="Ввод  12 5 4" xfId="16357"/>
    <cellStyle name="Ввод  12 6" xfId="16358"/>
    <cellStyle name="Ввод  12 6 2" xfId="16359"/>
    <cellStyle name="Ввод  12 6 2 2" xfId="16360"/>
    <cellStyle name="Ввод  12 6 3" xfId="16361"/>
    <cellStyle name="Ввод  12 6 3 2" xfId="16362"/>
    <cellStyle name="Ввод  12 6 4" xfId="16363"/>
    <cellStyle name="Ввод  12 7" xfId="16364"/>
    <cellStyle name="Ввод  12 7 2" xfId="16365"/>
    <cellStyle name="Ввод  12 7 2 2" xfId="16366"/>
    <cellStyle name="Ввод  12 7 3" xfId="16367"/>
    <cellStyle name="Ввод  12 8" xfId="16368"/>
    <cellStyle name="Ввод  12 8 2" xfId="16369"/>
    <cellStyle name="Ввод  12 9" xfId="16370"/>
    <cellStyle name="Ввод  13" xfId="16371"/>
    <cellStyle name="Ввод  13 10" xfId="16372"/>
    <cellStyle name="Ввод  13 2" xfId="16373"/>
    <cellStyle name="Ввод  13 2 2" xfId="16374"/>
    <cellStyle name="Ввод  13 2 2 2" xfId="16375"/>
    <cellStyle name="Ввод  13 2 2 2 2" xfId="16376"/>
    <cellStyle name="Ввод  13 2 2 2 2 2" xfId="16377"/>
    <cellStyle name="Ввод  13 2 2 2 2 2 2" xfId="16378"/>
    <cellStyle name="Ввод  13 2 2 2 2 3" xfId="16379"/>
    <cellStyle name="Ввод  13 2 2 2 2 3 2" xfId="16380"/>
    <cellStyle name="Ввод  13 2 2 2 2 4" xfId="16381"/>
    <cellStyle name="Ввод  13 2 2 2 3" xfId="16382"/>
    <cellStyle name="Ввод  13 2 2 2 3 2" xfId="16383"/>
    <cellStyle name="Ввод  13 2 2 2 3 2 2" xfId="16384"/>
    <cellStyle name="Ввод  13 2 2 2 3 3" xfId="16385"/>
    <cellStyle name="Ввод  13 2 2 2 3 3 2" xfId="16386"/>
    <cellStyle name="Ввод  13 2 2 2 3 4" xfId="16387"/>
    <cellStyle name="Ввод  13 2 2 2 4" xfId="16388"/>
    <cellStyle name="Ввод  13 2 2 2 4 2" xfId="16389"/>
    <cellStyle name="Ввод  13 2 2 2 4 2 2" xfId="16390"/>
    <cellStyle name="Ввод  13 2 2 2 4 3" xfId="16391"/>
    <cellStyle name="Ввод  13 2 2 2 5" xfId="16392"/>
    <cellStyle name="Ввод  13 2 2 2 5 2" xfId="16393"/>
    <cellStyle name="Ввод  13 2 2 2 6" xfId="16394"/>
    <cellStyle name="Ввод  13 2 2 2 7" xfId="16395"/>
    <cellStyle name="Ввод  13 2 2 3" xfId="16396"/>
    <cellStyle name="Ввод  13 2 2 3 2" xfId="16397"/>
    <cellStyle name="Ввод  13 2 2 3 2 2" xfId="16398"/>
    <cellStyle name="Ввод  13 2 2 3 3" xfId="16399"/>
    <cellStyle name="Ввод  13 2 2 3 3 2" xfId="16400"/>
    <cellStyle name="Ввод  13 2 2 3 4" xfId="16401"/>
    <cellStyle name="Ввод  13 2 2 4" xfId="16402"/>
    <cellStyle name="Ввод  13 2 2 4 2" xfId="16403"/>
    <cellStyle name="Ввод  13 2 2 4 2 2" xfId="16404"/>
    <cellStyle name="Ввод  13 2 2 4 3" xfId="16405"/>
    <cellStyle name="Ввод  13 2 2 4 3 2" xfId="16406"/>
    <cellStyle name="Ввод  13 2 2 4 4" xfId="16407"/>
    <cellStyle name="Ввод  13 2 2 5" xfId="16408"/>
    <cellStyle name="Ввод  13 2 2 5 2" xfId="16409"/>
    <cellStyle name="Ввод  13 2 2 5 2 2" xfId="16410"/>
    <cellStyle name="Ввод  13 2 2 5 3" xfId="16411"/>
    <cellStyle name="Ввод  13 2 2 6" xfId="16412"/>
    <cellStyle name="Ввод  13 2 2 6 2" xfId="16413"/>
    <cellStyle name="Ввод  13 2 2 7" xfId="16414"/>
    <cellStyle name="Ввод  13 2 2 8" xfId="16415"/>
    <cellStyle name="Ввод  13 2 3" xfId="16416"/>
    <cellStyle name="Ввод  13 2 3 2" xfId="16417"/>
    <cellStyle name="Ввод  13 2 3 2 2" xfId="16418"/>
    <cellStyle name="Ввод  13 2 3 2 2 2" xfId="16419"/>
    <cellStyle name="Ввод  13 2 3 2 3" xfId="16420"/>
    <cellStyle name="Ввод  13 2 3 2 3 2" xfId="16421"/>
    <cellStyle name="Ввод  13 2 3 2 4" xfId="16422"/>
    <cellStyle name="Ввод  13 2 3 3" xfId="16423"/>
    <cellStyle name="Ввод  13 2 3 3 2" xfId="16424"/>
    <cellStyle name="Ввод  13 2 3 3 2 2" xfId="16425"/>
    <cellStyle name="Ввод  13 2 3 3 3" xfId="16426"/>
    <cellStyle name="Ввод  13 2 3 3 3 2" xfId="16427"/>
    <cellStyle name="Ввод  13 2 3 3 4" xfId="16428"/>
    <cellStyle name="Ввод  13 2 3 4" xfId="16429"/>
    <cellStyle name="Ввод  13 2 3 4 2" xfId="16430"/>
    <cellStyle name="Ввод  13 2 3 4 2 2" xfId="16431"/>
    <cellStyle name="Ввод  13 2 3 4 3" xfId="16432"/>
    <cellStyle name="Ввод  13 2 3 5" xfId="16433"/>
    <cellStyle name="Ввод  13 2 3 5 2" xfId="16434"/>
    <cellStyle name="Ввод  13 2 3 6" xfId="16435"/>
    <cellStyle name="Ввод  13 2 3 7" xfId="16436"/>
    <cellStyle name="Ввод  13 2 4" xfId="16437"/>
    <cellStyle name="Ввод  13 2 4 2" xfId="16438"/>
    <cellStyle name="Ввод  13 2 4 2 2" xfId="16439"/>
    <cellStyle name="Ввод  13 2 4 3" xfId="16440"/>
    <cellStyle name="Ввод  13 2 4 3 2" xfId="16441"/>
    <cellStyle name="Ввод  13 2 4 4" xfId="16442"/>
    <cellStyle name="Ввод  13 2 5" xfId="16443"/>
    <cellStyle name="Ввод  13 2 5 2" xfId="16444"/>
    <cellStyle name="Ввод  13 2 5 2 2" xfId="16445"/>
    <cellStyle name="Ввод  13 2 5 3" xfId="16446"/>
    <cellStyle name="Ввод  13 2 5 3 2" xfId="16447"/>
    <cellStyle name="Ввод  13 2 5 4" xfId="16448"/>
    <cellStyle name="Ввод  13 2 6" xfId="16449"/>
    <cellStyle name="Ввод  13 2 6 2" xfId="16450"/>
    <cellStyle name="Ввод  13 2 6 2 2" xfId="16451"/>
    <cellStyle name="Ввод  13 2 6 3" xfId="16452"/>
    <cellStyle name="Ввод  13 2 7" xfId="16453"/>
    <cellStyle name="Ввод  13 2 7 2" xfId="16454"/>
    <cellStyle name="Ввод  13 2 8" xfId="16455"/>
    <cellStyle name="Ввод  13 2 9" xfId="16456"/>
    <cellStyle name="Ввод  13 3" xfId="16457"/>
    <cellStyle name="Ввод  13 3 2" xfId="16458"/>
    <cellStyle name="Ввод  13 3 2 2" xfId="16459"/>
    <cellStyle name="Ввод  13 3 2 2 2" xfId="16460"/>
    <cellStyle name="Ввод  13 3 2 2 2 2" xfId="16461"/>
    <cellStyle name="Ввод  13 3 2 2 3" xfId="16462"/>
    <cellStyle name="Ввод  13 3 2 2 3 2" xfId="16463"/>
    <cellStyle name="Ввод  13 3 2 2 4" xfId="16464"/>
    <cellStyle name="Ввод  13 3 2 3" xfId="16465"/>
    <cellStyle name="Ввод  13 3 2 3 2" xfId="16466"/>
    <cellStyle name="Ввод  13 3 2 3 2 2" xfId="16467"/>
    <cellStyle name="Ввод  13 3 2 3 3" xfId="16468"/>
    <cellStyle name="Ввод  13 3 2 3 3 2" xfId="16469"/>
    <cellStyle name="Ввод  13 3 2 3 4" xfId="16470"/>
    <cellStyle name="Ввод  13 3 2 4" xfId="16471"/>
    <cellStyle name="Ввод  13 3 2 4 2" xfId="16472"/>
    <cellStyle name="Ввод  13 3 2 4 2 2" xfId="16473"/>
    <cellStyle name="Ввод  13 3 2 4 3" xfId="16474"/>
    <cellStyle name="Ввод  13 3 2 5" xfId="16475"/>
    <cellStyle name="Ввод  13 3 2 5 2" xfId="16476"/>
    <cellStyle name="Ввод  13 3 2 6" xfId="16477"/>
    <cellStyle name="Ввод  13 3 2 7" xfId="16478"/>
    <cellStyle name="Ввод  13 3 3" xfId="16479"/>
    <cellStyle name="Ввод  13 3 3 2" xfId="16480"/>
    <cellStyle name="Ввод  13 3 3 2 2" xfId="16481"/>
    <cellStyle name="Ввод  13 3 3 3" xfId="16482"/>
    <cellStyle name="Ввод  13 3 3 3 2" xfId="16483"/>
    <cellStyle name="Ввод  13 3 3 4" xfId="16484"/>
    <cellStyle name="Ввод  13 3 4" xfId="16485"/>
    <cellStyle name="Ввод  13 3 4 2" xfId="16486"/>
    <cellStyle name="Ввод  13 3 4 2 2" xfId="16487"/>
    <cellStyle name="Ввод  13 3 4 3" xfId="16488"/>
    <cellStyle name="Ввод  13 3 4 3 2" xfId="16489"/>
    <cellStyle name="Ввод  13 3 4 4" xfId="16490"/>
    <cellStyle name="Ввод  13 3 5" xfId="16491"/>
    <cellStyle name="Ввод  13 3 5 2" xfId="16492"/>
    <cellStyle name="Ввод  13 3 5 2 2" xfId="16493"/>
    <cellStyle name="Ввод  13 3 5 3" xfId="16494"/>
    <cellStyle name="Ввод  13 3 6" xfId="16495"/>
    <cellStyle name="Ввод  13 3 6 2" xfId="16496"/>
    <cellStyle name="Ввод  13 3 7" xfId="16497"/>
    <cellStyle name="Ввод  13 3 8" xfId="16498"/>
    <cellStyle name="Ввод  13 4" xfId="16499"/>
    <cellStyle name="Ввод  13 4 2" xfId="16500"/>
    <cellStyle name="Ввод  13 4 2 2" xfId="16501"/>
    <cellStyle name="Ввод  13 4 2 2 2" xfId="16502"/>
    <cellStyle name="Ввод  13 4 2 3" xfId="16503"/>
    <cellStyle name="Ввод  13 4 2 3 2" xfId="16504"/>
    <cellStyle name="Ввод  13 4 2 4" xfId="16505"/>
    <cellStyle name="Ввод  13 4 3" xfId="16506"/>
    <cellStyle name="Ввод  13 4 3 2" xfId="16507"/>
    <cellStyle name="Ввод  13 4 3 2 2" xfId="16508"/>
    <cellStyle name="Ввод  13 4 3 3" xfId="16509"/>
    <cellStyle name="Ввод  13 4 3 3 2" xfId="16510"/>
    <cellStyle name="Ввод  13 4 3 4" xfId="16511"/>
    <cellStyle name="Ввод  13 4 4" xfId="16512"/>
    <cellStyle name="Ввод  13 4 4 2" xfId="16513"/>
    <cellStyle name="Ввод  13 4 4 2 2" xfId="16514"/>
    <cellStyle name="Ввод  13 4 4 3" xfId="16515"/>
    <cellStyle name="Ввод  13 4 5" xfId="16516"/>
    <cellStyle name="Ввод  13 4 5 2" xfId="16517"/>
    <cellStyle name="Ввод  13 4 6" xfId="16518"/>
    <cellStyle name="Ввод  13 4 7" xfId="16519"/>
    <cellStyle name="Ввод  13 5" xfId="16520"/>
    <cellStyle name="Ввод  13 5 2" xfId="16521"/>
    <cellStyle name="Ввод  13 5 2 2" xfId="16522"/>
    <cellStyle name="Ввод  13 5 3" xfId="16523"/>
    <cellStyle name="Ввод  13 5 3 2" xfId="16524"/>
    <cellStyle name="Ввод  13 5 4" xfId="16525"/>
    <cellStyle name="Ввод  13 6" xfId="16526"/>
    <cellStyle name="Ввод  13 6 2" xfId="16527"/>
    <cellStyle name="Ввод  13 6 2 2" xfId="16528"/>
    <cellStyle name="Ввод  13 6 3" xfId="16529"/>
    <cellStyle name="Ввод  13 6 3 2" xfId="16530"/>
    <cellStyle name="Ввод  13 6 4" xfId="16531"/>
    <cellStyle name="Ввод  13 7" xfId="16532"/>
    <cellStyle name="Ввод  13 7 2" xfId="16533"/>
    <cellStyle name="Ввод  13 7 2 2" xfId="16534"/>
    <cellStyle name="Ввод  13 7 3" xfId="16535"/>
    <cellStyle name="Ввод  13 8" xfId="16536"/>
    <cellStyle name="Ввод  13 8 2" xfId="16537"/>
    <cellStyle name="Ввод  13 9" xfId="16538"/>
    <cellStyle name="Ввод  14" xfId="16539"/>
    <cellStyle name="Ввод  14 10" xfId="16540"/>
    <cellStyle name="Ввод  14 2" xfId="16541"/>
    <cellStyle name="Ввод  14 2 2" xfId="16542"/>
    <cellStyle name="Ввод  14 2 2 2" xfId="16543"/>
    <cellStyle name="Ввод  14 2 2 2 2" xfId="16544"/>
    <cellStyle name="Ввод  14 2 2 2 2 2" xfId="16545"/>
    <cellStyle name="Ввод  14 2 2 2 2 2 2" xfId="16546"/>
    <cellStyle name="Ввод  14 2 2 2 2 3" xfId="16547"/>
    <cellStyle name="Ввод  14 2 2 2 2 3 2" xfId="16548"/>
    <cellStyle name="Ввод  14 2 2 2 2 4" xfId="16549"/>
    <cellStyle name="Ввод  14 2 2 2 3" xfId="16550"/>
    <cellStyle name="Ввод  14 2 2 2 3 2" xfId="16551"/>
    <cellStyle name="Ввод  14 2 2 2 3 2 2" xfId="16552"/>
    <cellStyle name="Ввод  14 2 2 2 3 3" xfId="16553"/>
    <cellStyle name="Ввод  14 2 2 2 3 3 2" xfId="16554"/>
    <cellStyle name="Ввод  14 2 2 2 3 4" xfId="16555"/>
    <cellStyle name="Ввод  14 2 2 2 4" xfId="16556"/>
    <cellStyle name="Ввод  14 2 2 2 4 2" xfId="16557"/>
    <cellStyle name="Ввод  14 2 2 2 4 2 2" xfId="16558"/>
    <cellStyle name="Ввод  14 2 2 2 4 3" xfId="16559"/>
    <cellStyle name="Ввод  14 2 2 2 5" xfId="16560"/>
    <cellStyle name="Ввод  14 2 2 2 5 2" xfId="16561"/>
    <cellStyle name="Ввод  14 2 2 2 6" xfId="16562"/>
    <cellStyle name="Ввод  14 2 2 2 7" xfId="16563"/>
    <cellStyle name="Ввод  14 2 2 3" xfId="16564"/>
    <cellStyle name="Ввод  14 2 2 3 2" xfId="16565"/>
    <cellStyle name="Ввод  14 2 2 3 2 2" xfId="16566"/>
    <cellStyle name="Ввод  14 2 2 3 3" xfId="16567"/>
    <cellStyle name="Ввод  14 2 2 3 3 2" xfId="16568"/>
    <cellStyle name="Ввод  14 2 2 3 4" xfId="16569"/>
    <cellStyle name="Ввод  14 2 2 4" xfId="16570"/>
    <cellStyle name="Ввод  14 2 2 4 2" xfId="16571"/>
    <cellStyle name="Ввод  14 2 2 4 2 2" xfId="16572"/>
    <cellStyle name="Ввод  14 2 2 4 3" xfId="16573"/>
    <cellStyle name="Ввод  14 2 2 4 3 2" xfId="16574"/>
    <cellStyle name="Ввод  14 2 2 4 4" xfId="16575"/>
    <cellStyle name="Ввод  14 2 2 5" xfId="16576"/>
    <cellStyle name="Ввод  14 2 2 5 2" xfId="16577"/>
    <cellStyle name="Ввод  14 2 2 5 2 2" xfId="16578"/>
    <cellStyle name="Ввод  14 2 2 5 3" xfId="16579"/>
    <cellStyle name="Ввод  14 2 2 6" xfId="16580"/>
    <cellStyle name="Ввод  14 2 2 6 2" xfId="16581"/>
    <cellStyle name="Ввод  14 2 2 7" xfId="16582"/>
    <cellStyle name="Ввод  14 2 2 8" xfId="16583"/>
    <cellStyle name="Ввод  14 2 3" xfId="16584"/>
    <cellStyle name="Ввод  14 2 3 2" xfId="16585"/>
    <cellStyle name="Ввод  14 2 3 2 2" xfId="16586"/>
    <cellStyle name="Ввод  14 2 3 2 2 2" xfId="16587"/>
    <cellStyle name="Ввод  14 2 3 2 3" xfId="16588"/>
    <cellStyle name="Ввод  14 2 3 2 3 2" xfId="16589"/>
    <cellStyle name="Ввод  14 2 3 2 4" xfId="16590"/>
    <cellStyle name="Ввод  14 2 3 3" xfId="16591"/>
    <cellStyle name="Ввод  14 2 3 3 2" xfId="16592"/>
    <cellStyle name="Ввод  14 2 3 3 2 2" xfId="16593"/>
    <cellStyle name="Ввод  14 2 3 3 3" xfId="16594"/>
    <cellStyle name="Ввод  14 2 3 3 3 2" xfId="16595"/>
    <cellStyle name="Ввод  14 2 3 3 4" xfId="16596"/>
    <cellStyle name="Ввод  14 2 3 4" xfId="16597"/>
    <cellStyle name="Ввод  14 2 3 4 2" xfId="16598"/>
    <cellStyle name="Ввод  14 2 3 4 2 2" xfId="16599"/>
    <cellStyle name="Ввод  14 2 3 4 3" xfId="16600"/>
    <cellStyle name="Ввод  14 2 3 5" xfId="16601"/>
    <cellStyle name="Ввод  14 2 3 5 2" xfId="16602"/>
    <cellStyle name="Ввод  14 2 3 6" xfId="16603"/>
    <cellStyle name="Ввод  14 2 3 7" xfId="16604"/>
    <cellStyle name="Ввод  14 2 4" xfId="16605"/>
    <cellStyle name="Ввод  14 2 4 2" xfId="16606"/>
    <cellStyle name="Ввод  14 2 4 2 2" xfId="16607"/>
    <cellStyle name="Ввод  14 2 4 3" xfId="16608"/>
    <cellStyle name="Ввод  14 2 4 3 2" xfId="16609"/>
    <cellStyle name="Ввод  14 2 4 4" xfId="16610"/>
    <cellStyle name="Ввод  14 2 5" xfId="16611"/>
    <cellStyle name="Ввод  14 2 5 2" xfId="16612"/>
    <cellStyle name="Ввод  14 2 5 2 2" xfId="16613"/>
    <cellStyle name="Ввод  14 2 5 3" xfId="16614"/>
    <cellStyle name="Ввод  14 2 5 3 2" xfId="16615"/>
    <cellStyle name="Ввод  14 2 5 4" xfId="16616"/>
    <cellStyle name="Ввод  14 2 6" xfId="16617"/>
    <cellStyle name="Ввод  14 2 6 2" xfId="16618"/>
    <cellStyle name="Ввод  14 2 6 2 2" xfId="16619"/>
    <cellStyle name="Ввод  14 2 6 3" xfId="16620"/>
    <cellStyle name="Ввод  14 2 7" xfId="16621"/>
    <cellStyle name="Ввод  14 2 7 2" xfId="16622"/>
    <cellStyle name="Ввод  14 2 8" xfId="16623"/>
    <cellStyle name="Ввод  14 2 9" xfId="16624"/>
    <cellStyle name="Ввод  14 3" xfId="16625"/>
    <cellStyle name="Ввод  14 3 2" xfId="16626"/>
    <cellStyle name="Ввод  14 3 2 2" xfId="16627"/>
    <cellStyle name="Ввод  14 3 2 2 2" xfId="16628"/>
    <cellStyle name="Ввод  14 3 2 2 2 2" xfId="16629"/>
    <cellStyle name="Ввод  14 3 2 2 3" xfId="16630"/>
    <cellStyle name="Ввод  14 3 2 2 3 2" xfId="16631"/>
    <cellStyle name="Ввод  14 3 2 2 4" xfId="16632"/>
    <cellStyle name="Ввод  14 3 2 3" xfId="16633"/>
    <cellStyle name="Ввод  14 3 2 3 2" xfId="16634"/>
    <cellStyle name="Ввод  14 3 2 3 2 2" xfId="16635"/>
    <cellStyle name="Ввод  14 3 2 3 3" xfId="16636"/>
    <cellStyle name="Ввод  14 3 2 3 3 2" xfId="16637"/>
    <cellStyle name="Ввод  14 3 2 3 4" xfId="16638"/>
    <cellStyle name="Ввод  14 3 2 4" xfId="16639"/>
    <cellStyle name="Ввод  14 3 2 4 2" xfId="16640"/>
    <cellStyle name="Ввод  14 3 2 4 2 2" xfId="16641"/>
    <cellStyle name="Ввод  14 3 2 4 3" xfId="16642"/>
    <cellStyle name="Ввод  14 3 2 5" xfId="16643"/>
    <cellStyle name="Ввод  14 3 2 5 2" xfId="16644"/>
    <cellStyle name="Ввод  14 3 2 6" xfId="16645"/>
    <cellStyle name="Ввод  14 3 2 7" xfId="16646"/>
    <cellStyle name="Ввод  14 3 3" xfId="16647"/>
    <cellStyle name="Ввод  14 3 3 2" xfId="16648"/>
    <cellStyle name="Ввод  14 3 3 2 2" xfId="16649"/>
    <cellStyle name="Ввод  14 3 3 3" xfId="16650"/>
    <cellStyle name="Ввод  14 3 3 3 2" xfId="16651"/>
    <cellStyle name="Ввод  14 3 3 4" xfId="16652"/>
    <cellStyle name="Ввод  14 3 4" xfId="16653"/>
    <cellStyle name="Ввод  14 3 4 2" xfId="16654"/>
    <cellStyle name="Ввод  14 3 4 2 2" xfId="16655"/>
    <cellStyle name="Ввод  14 3 4 3" xfId="16656"/>
    <cellStyle name="Ввод  14 3 4 3 2" xfId="16657"/>
    <cellStyle name="Ввод  14 3 4 4" xfId="16658"/>
    <cellStyle name="Ввод  14 3 5" xfId="16659"/>
    <cellStyle name="Ввод  14 3 5 2" xfId="16660"/>
    <cellStyle name="Ввод  14 3 5 2 2" xfId="16661"/>
    <cellStyle name="Ввод  14 3 5 3" xfId="16662"/>
    <cellStyle name="Ввод  14 3 6" xfId="16663"/>
    <cellStyle name="Ввод  14 3 6 2" xfId="16664"/>
    <cellStyle name="Ввод  14 3 7" xfId="16665"/>
    <cellStyle name="Ввод  14 3 8" xfId="16666"/>
    <cellStyle name="Ввод  14 4" xfId="16667"/>
    <cellStyle name="Ввод  14 4 2" xfId="16668"/>
    <cellStyle name="Ввод  14 4 2 2" xfId="16669"/>
    <cellStyle name="Ввод  14 4 2 2 2" xfId="16670"/>
    <cellStyle name="Ввод  14 4 2 3" xfId="16671"/>
    <cellStyle name="Ввод  14 4 2 3 2" xfId="16672"/>
    <cellStyle name="Ввод  14 4 2 4" xfId="16673"/>
    <cellStyle name="Ввод  14 4 3" xfId="16674"/>
    <cellStyle name="Ввод  14 4 3 2" xfId="16675"/>
    <cellStyle name="Ввод  14 4 3 2 2" xfId="16676"/>
    <cellStyle name="Ввод  14 4 3 3" xfId="16677"/>
    <cellStyle name="Ввод  14 4 3 3 2" xfId="16678"/>
    <cellStyle name="Ввод  14 4 3 4" xfId="16679"/>
    <cellStyle name="Ввод  14 4 4" xfId="16680"/>
    <cellStyle name="Ввод  14 4 4 2" xfId="16681"/>
    <cellStyle name="Ввод  14 4 4 2 2" xfId="16682"/>
    <cellStyle name="Ввод  14 4 4 3" xfId="16683"/>
    <cellStyle name="Ввод  14 4 5" xfId="16684"/>
    <cellStyle name="Ввод  14 4 5 2" xfId="16685"/>
    <cellStyle name="Ввод  14 4 6" xfId="16686"/>
    <cellStyle name="Ввод  14 4 7" xfId="16687"/>
    <cellStyle name="Ввод  14 5" xfId="16688"/>
    <cellStyle name="Ввод  14 5 2" xfId="16689"/>
    <cellStyle name="Ввод  14 5 2 2" xfId="16690"/>
    <cellStyle name="Ввод  14 5 3" xfId="16691"/>
    <cellStyle name="Ввод  14 5 3 2" xfId="16692"/>
    <cellStyle name="Ввод  14 5 4" xfId="16693"/>
    <cellStyle name="Ввод  14 6" xfId="16694"/>
    <cellStyle name="Ввод  14 6 2" xfId="16695"/>
    <cellStyle name="Ввод  14 6 2 2" xfId="16696"/>
    <cellStyle name="Ввод  14 6 3" xfId="16697"/>
    <cellStyle name="Ввод  14 6 3 2" xfId="16698"/>
    <cellStyle name="Ввод  14 6 4" xfId="16699"/>
    <cellStyle name="Ввод  14 7" xfId="16700"/>
    <cellStyle name="Ввод  14 7 2" xfId="16701"/>
    <cellStyle name="Ввод  14 7 2 2" xfId="16702"/>
    <cellStyle name="Ввод  14 7 3" xfId="16703"/>
    <cellStyle name="Ввод  14 8" xfId="16704"/>
    <cellStyle name="Ввод  14 8 2" xfId="16705"/>
    <cellStyle name="Ввод  14 9" xfId="16706"/>
    <cellStyle name="Ввод  15" xfId="16707"/>
    <cellStyle name="Ввод  15 10" xfId="16708"/>
    <cellStyle name="Ввод  15 2" xfId="16709"/>
    <cellStyle name="Ввод  15 2 2" xfId="16710"/>
    <cellStyle name="Ввод  15 2 2 2" xfId="16711"/>
    <cellStyle name="Ввод  15 2 2 2 2" xfId="16712"/>
    <cellStyle name="Ввод  15 2 2 2 2 2" xfId="16713"/>
    <cellStyle name="Ввод  15 2 2 2 2 2 2" xfId="16714"/>
    <cellStyle name="Ввод  15 2 2 2 2 3" xfId="16715"/>
    <cellStyle name="Ввод  15 2 2 2 2 3 2" xfId="16716"/>
    <cellStyle name="Ввод  15 2 2 2 2 4" xfId="16717"/>
    <cellStyle name="Ввод  15 2 2 2 3" xfId="16718"/>
    <cellStyle name="Ввод  15 2 2 2 3 2" xfId="16719"/>
    <cellStyle name="Ввод  15 2 2 2 3 2 2" xfId="16720"/>
    <cellStyle name="Ввод  15 2 2 2 3 3" xfId="16721"/>
    <cellStyle name="Ввод  15 2 2 2 3 3 2" xfId="16722"/>
    <cellStyle name="Ввод  15 2 2 2 3 4" xfId="16723"/>
    <cellStyle name="Ввод  15 2 2 2 4" xfId="16724"/>
    <cellStyle name="Ввод  15 2 2 2 4 2" xfId="16725"/>
    <cellStyle name="Ввод  15 2 2 2 4 2 2" xfId="16726"/>
    <cellStyle name="Ввод  15 2 2 2 4 3" xfId="16727"/>
    <cellStyle name="Ввод  15 2 2 2 5" xfId="16728"/>
    <cellStyle name="Ввод  15 2 2 2 5 2" xfId="16729"/>
    <cellStyle name="Ввод  15 2 2 2 6" xfId="16730"/>
    <cellStyle name="Ввод  15 2 2 2 7" xfId="16731"/>
    <cellStyle name="Ввод  15 2 2 3" xfId="16732"/>
    <cellStyle name="Ввод  15 2 2 3 2" xfId="16733"/>
    <cellStyle name="Ввод  15 2 2 3 2 2" xfId="16734"/>
    <cellStyle name="Ввод  15 2 2 3 3" xfId="16735"/>
    <cellStyle name="Ввод  15 2 2 3 3 2" xfId="16736"/>
    <cellStyle name="Ввод  15 2 2 3 4" xfId="16737"/>
    <cellStyle name="Ввод  15 2 2 4" xfId="16738"/>
    <cellStyle name="Ввод  15 2 2 4 2" xfId="16739"/>
    <cellStyle name="Ввод  15 2 2 4 2 2" xfId="16740"/>
    <cellStyle name="Ввод  15 2 2 4 3" xfId="16741"/>
    <cellStyle name="Ввод  15 2 2 4 3 2" xfId="16742"/>
    <cellStyle name="Ввод  15 2 2 4 4" xfId="16743"/>
    <cellStyle name="Ввод  15 2 2 5" xfId="16744"/>
    <cellStyle name="Ввод  15 2 2 5 2" xfId="16745"/>
    <cellStyle name="Ввод  15 2 2 5 2 2" xfId="16746"/>
    <cellStyle name="Ввод  15 2 2 5 3" xfId="16747"/>
    <cellStyle name="Ввод  15 2 2 6" xfId="16748"/>
    <cellStyle name="Ввод  15 2 2 6 2" xfId="16749"/>
    <cellStyle name="Ввод  15 2 2 7" xfId="16750"/>
    <cellStyle name="Ввод  15 2 2 8" xfId="16751"/>
    <cellStyle name="Ввод  15 2 3" xfId="16752"/>
    <cellStyle name="Ввод  15 2 3 2" xfId="16753"/>
    <cellStyle name="Ввод  15 2 3 2 2" xfId="16754"/>
    <cellStyle name="Ввод  15 2 3 2 2 2" xfId="16755"/>
    <cellStyle name="Ввод  15 2 3 2 3" xfId="16756"/>
    <cellStyle name="Ввод  15 2 3 2 3 2" xfId="16757"/>
    <cellStyle name="Ввод  15 2 3 2 4" xfId="16758"/>
    <cellStyle name="Ввод  15 2 3 3" xfId="16759"/>
    <cellStyle name="Ввод  15 2 3 3 2" xfId="16760"/>
    <cellStyle name="Ввод  15 2 3 3 2 2" xfId="16761"/>
    <cellStyle name="Ввод  15 2 3 3 3" xfId="16762"/>
    <cellStyle name="Ввод  15 2 3 3 3 2" xfId="16763"/>
    <cellStyle name="Ввод  15 2 3 3 4" xfId="16764"/>
    <cellStyle name="Ввод  15 2 3 4" xfId="16765"/>
    <cellStyle name="Ввод  15 2 3 4 2" xfId="16766"/>
    <cellStyle name="Ввод  15 2 3 4 2 2" xfId="16767"/>
    <cellStyle name="Ввод  15 2 3 4 3" xfId="16768"/>
    <cellStyle name="Ввод  15 2 3 5" xfId="16769"/>
    <cellStyle name="Ввод  15 2 3 5 2" xfId="16770"/>
    <cellStyle name="Ввод  15 2 3 6" xfId="16771"/>
    <cellStyle name="Ввод  15 2 3 7" xfId="16772"/>
    <cellStyle name="Ввод  15 2 4" xfId="16773"/>
    <cellStyle name="Ввод  15 2 4 2" xfId="16774"/>
    <cellStyle name="Ввод  15 2 4 2 2" xfId="16775"/>
    <cellStyle name="Ввод  15 2 4 3" xfId="16776"/>
    <cellStyle name="Ввод  15 2 4 3 2" xfId="16777"/>
    <cellStyle name="Ввод  15 2 4 4" xfId="16778"/>
    <cellStyle name="Ввод  15 2 5" xfId="16779"/>
    <cellStyle name="Ввод  15 2 5 2" xfId="16780"/>
    <cellStyle name="Ввод  15 2 5 2 2" xfId="16781"/>
    <cellStyle name="Ввод  15 2 5 3" xfId="16782"/>
    <cellStyle name="Ввод  15 2 5 3 2" xfId="16783"/>
    <cellStyle name="Ввод  15 2 5 4" xfId="16784"/>
    <cellStyle name="Ввод  15 2 6" xfId="16785"/>
    <cellStyle name="Ввод  15 2 6 2" xfId="16786"/>
    <cellStyle name="Ввод  15 2 6 2 2" xfId="16787"/>
    <cellStyle name="Ввод  15 2 6 3" xfId="16788"/>
    <cellStyle name="Ввод  15 2 7" xfId="16789"/>
    <cellStyle name="Ввод  15 2 7 2" xfId="16790"/>
    <cellStyle name="Ввод  15 2 8" xfId="16791"/>
    <cellStyle name="Ввод  15 2 9" xfId="16792"/>
    <cellStyle name="Ввод  15 3" xfId="16793"/>
    <cellStyle name="Ввод  15 3 2" xfId="16794"/>
    <cellStyle name="Ввод  15 3 2 2" xfId="16795"/>
    <cellStyle name="Ввод  15 3 2 2 2" xfId="16796"/>
    <cellStyle name="Ввод  15 3 2 2 2 2" xfId="16797"/>
    <cellStyle name="Ввод  15 3 2 2 3" xfId="16798"/>
    <cellStyle name="Ввод  15 3 2 2 3 2" xfId="16799"/>
    <cellStyle name="Ввод  15 3 2 2 4" xfId="16800"/>
    <cellStyle name="Ввод  15 3 2 3" xfId="16801"/>
    <cellStyle name="Ввод  15 3 2 3 2" xfId="16802"/>
    <cellStyle name="Ввод  15 3 2 3 2 2" xfId="16803"/>
    <cellStyle name="Ввод  15 3 2 3 3" xfId="16804"/>
    <cellStyle name="Ввод  15 3 2 3 3 2" xfId="16805"/>
    <cellStyle name="Ввод  15 3 2 3 4" xfId="16806"/>
    <cellStyle name="Ввод  15 3 2 4" xfId="16807"/>
    <cellStyle name="Ввод  15 3 2 4 2" xfId="16808"/>
    <cellStyle name="Ввод  15 3 2 4 2 2" xfId="16809"/>
    <cellStyle name="Ввод  15 3 2 4 3" xfId="16810"/>
    <cellStyle name="Ввод  15 3 2 5" xfId="16811"/>
    <cellStyle name="Ввод  15 3 2 5 2" xfId="16812"/>
    <cellStyle name="Ввод  15 3 2 6" xfId="16813"/>
    <cellStyle name="Ввод  15 3 2 7" xfId="16814"/>
    <cellStyle name="Ввод  15 3 3" xfId="16815"/>
    <cellStyle name="Ввод  15 3 3 2" xfId="16816"/>
    <cellStyle name="Ввод  15 3 3 2 2" xfId="16817"/>
    <cellStyle name="Ввод  15 3 3 3" xfId="16818"/>
    <cellStyle name="Ввод  15 3 3 3 2" xfId="16819"/>
    <cellStyle name="Ввод  15 3 3 4" xfId="16820"/>
    <cellStyle name="Ввод  15 3 4" xfId="16821"/>
    <cellStyle name="Ввод  15 3 4 2" xfId="16822"/>
    <cellStyle name="Ввод  15 3 4 2 2" xfId="16823"/>
    <cellStyle name="Ввод  15 3 4 3" xfId="16824"/>
    <cellStyle name="Ввод  15 3 4 3 2" xfId="16825"/>
    <cellStyle name="Ввод  15 3 4 4" xfId="16826"/>
    <cellStyle name="Ввод  15 3 5" xfId="16827"/>
    <cellStyle name="Ввод  15 3 5 2" xfId="16828"/>
    <cellStyle name="Ввод  15 3 5 2 2" xfId="16829"/>
    <cellStyle name="Ввод  15 3 5 3" xfId="16830"/>
    <cellStyle name="Ввод  15 3 6" xfId="16831"/>
    <cellStyle name="Ввод  15 3 6 2" xfId="16832"/>
    <cellStyle name="Ввод  15 3 7" xfId="16833"/>
    <cellStyle name="Ввод  15 3 8" xfId="16834"/>
    <cellStyle name="Ввод  15 4" xfId="16835"/>
    <cellStyle name="Ввод  15 4 2" xfId="16836"/>
    <cellStyle name="Ввод  15 4 2 2" xfId="16837"/>
    <cellStyle name="Ввод  15 4 2 2 2" xfId="16838"/>
    <cellStyle name="Ввод  15 4 2 3" xfId="16839"/>
    <cellStyle name="Ввод  15 4 2 3 2" xfId="16840"/>
    <cellStyle name="Ввод  15 4 2 4" xfId="16841"/>
    <cellStyle name="Ввод  15 4 3" xfId="16842"/>
    <cellStyle name="Ввод  15 4 3 2" xfId="16843"/>
    <cellStyle name="Ввод  15 4 3 2 2" xfId="16844"/>
    <cellStyle name="Ввод  15 4 3 3" xfId="16845"/>
    <cellStyle name="Ввод  15 4 3 3 2" xfId="16846"/>
    <cellStyle name="Ввод  15 4 3 4" xfId="16847"/>
    <cellStyle name="Ввод  15 4 4" xfId="16848"/>
    <cellStyle name="Ввод  15 4 4 2" xfId="16849"/>
    <cellStyle name="Ввод  15 4 4 2 2" xfId="16850"/>
    <cellStyle name="Ввод  15 4 4 3" xfId="16851"/>
    <cellStyle name="Ввод  15 4 5" xfId="16852"/>
    <cellStyle name="Ввод  15 4 5 2" xfId="16853"/>
    <cellStyle name="Ввод  15 4 6" xfId="16854"/>
    <cellStyle name="Ввод  15 4 7" xfId="16855"/>
    <cellStyle name="Ввод  15 5" xfId="16856"/>
    <cellStyle name="Ввод  15 5 2" xfId="16857"/>
    <cellStyle name="Ввод  15 5 2 2" xfId="16858"/>
    <cellStyle name="Ввод  15 5 3" xfId="16859"/>
    <cellStyle name="Ввод  15 5 3 2" xfId="16860"/>
    <cellStyle name="Ввод  15 5 4" xfId="16861"/>
    <cellStyle name="Ввод  15 6" xfId="16862"/>
    <cellStyle name="Ввод  15 6 2" xfId="16863"/>
    <cellStyle name="Ввод  15 6 2 2" xfId="16864"/>
    <cellStyle name="Ввод  15 6 3" xfId="16865"/>
    <cellStyle name="Ввод  15 6 3 2" xfId="16866"/>
    <cellStyle name="Ввод  15 6 4" xfId="16867"/>
    <cellStyle name="Ввод  15 7" xfId="16868"/>
    <cellStyle name="Ввод  15 7 2" xfId="16869"/>
    <cellStyle name="Ввод  15 7 2 2" xfId="16870"/>
    <cellStyle name="Ввод  15 7 3" xfId="16871"/>
    <cellStyle name="Ввод  15 8" xfId="16872"/>
    <cellStyle name="Ввод  15 8 2" xfId="16873"/>
    <cellStyle name="Ввод  15 9" xfId="16874"/>
    <cellStyle name="Ввод  16" xfId="16875"/>
    <cellStyle name="Ввод  16 10" xfId="16876"/>
    <cellStyle name="Ввод  16 2" xfId="16877"/>
    <cellStyle name="Ввод  16 2 2" xfId="16878"/>
    <cellStyle name="Ввод  16 2 2 2" xfId="16879"/>
    <cellStyle name="Ввод  16 2 2 2 2" xfId="16880"/>
    <cellStyle name="Ввод  16 2 2 2 2 2" xfId="16881"/>
    <cellStyle name="Ввод  16 2 2 2 2 2 2" xfId="16882"/>
    <cellStyle name="Ввод  16 2 2 2 2 3" xfId="16883"/>
    <cellStyle name="Ввод  16 2 2 2 2 3 2" xfId="16884"/>
    <cellStyle name="Ввод  16 2 2 2 2 4" xfId="16885"/>
    <cellStyle name="Ввод  16 2 2 2 3" xfId="16886"/>
    <cellStyle name="Ввод  16 2 2 2 3 2" xfId="16887"/>
    <cellStyle name="Ввод  16 2 2 2 3 2 2" xfId="16888"/>
    <cellStyle name="Ввод  16 2 2 2 3 3" xfId="16889"/>
    <cellStyle name="Ввод  16 2 2 2 3 3 2" xfId="16890"/>
    <cellStyle name="Ввод  16 2 2 2 3 4" xfId="16891"/>
    <cellStyle name="Ввод  16 2 2 2 4" xfId="16892"/>
    <cellStyle name="Ввод  16 2 2 2 4 2" xfId="16893"/>
    <cellStyle name="Ввод  16 2 2 2 4 2 2" xfId="16894"/>
    <cellStyle name="Ввод  16 2 2 2 4 3" xfId="16895"/>
    <cellStyle name="Ввод  16 2 2 2 5" xfId="16896"/>
    <cellStyle name="Ввод  16 2 2 2 5 2" xfId="16897"/>
    <cellStyle name="Ввод  16 2 2 2 6" xfId="16898"/>
    <cellStyle name="Ввод  16 2 2 2 7" xfId="16899"/>
    <cellStyle name="Ввод  16 2 2 3" xfId="16900"/>
    <cellStyle name="Ввод  16 2 2 3 2" xfId="16901"/>
    <cellStyle name="Ввод  16 2 2 3 2 2" xfId="16902"/>
    <cellStyle name="Ввод  16 2 2 3 3" xfId="16903"/>
    <cellStyle name="Ввод  16 2 2 3 3 2" xfId="16904"/>
    <cellStyle name="Ввод  16 2 2 3 4" xfId="16905"/>
    <cellStyle name="Ввод  16 2 2 4" xfId="16906"/>
    <cellStyle name="Ввод  16 2 2 4 2" xfId="16907"/>
    <cellStyle name="Ввод  16 2 2 4 2 2" xfId="16908"/>
    <cellStyle name="Ввод  16 2 2 4 3" xfId="16909"/>
    <cellStyle name="Ввод  16 2 2 4 3 2" xfId="16910"/>
    <cellStyle name="Ввод  16 2 2 4 4" xfId="16911"/>
    <cellStyle name="Ввод  16 2 2 5" xfId="16912"/>
    <cellStyle name="Ввод  16 2 2 5 2" xfId="16913"/>
    <cellStyle name="Ввод  16 2 2 5 2 2" xfId="16914"/>
    <cellStyle name="Ввод  16 2 2 5 3" xfId="16915"/>
    <cellStyle name="Ввод  16 2 2 6" xfId="16916"/>
    <cellStyle name="Ввод  16 2 2 6 2" xfId="16917"/>
    <cellStyle name="Ввод  16 2 2 7" xfId="16918"/>
    <cellStyle name="Ввод  16 2 2 8" xfId="16919"/>
    <cellStyle name="Ввод  16 2 3" xfId="16920"/>
    <cellStyle name="Ввод  16 2 3 2" xfId="16921"/>
    <cellStyle name="Ввод  16 2 3 2 2" xfId="16922"/>
    <cellStyle name="Ввод  16 2 3 2 2 2" xfId="16923"/>
    <cellStyle name="Ввод  16 2 3 2 3" xfId="16924"/>
    <cellStyle name="Ввод  16 2 3 2 3 2" xfId="16925"/>
    <cellStyle name="Ввод  16 2 3 2 4" xfId="16926"/>
    <cellStyle name="Ввод  16 2 3 3" xfId="16927"/>
    <cellStyle name="Ввод  16 2 3 3 2" xfId="16928"/>
    <cellStyle name="Ввод  16 2 3 3 2 2" xfId="16929"/>
    <cellStyle name="Ввод  16 2 3 3 3" xfId="16930"/>
    <cellStyle name="Ввод  16 2 3 3 3 2" xfId="16931"/>
    <cellStyle name="Ввод  16 2 3 3 4" xfId="16932"/>
    <cellStyle name="Ввод  16 2 3 4" xfId="16933"/>
    <cellStyle name="Ввод  16 2 3 4 2" xfId="16934"/>
    <cellStyle name="Ввод  16 2 3 4 2 2" xfId="16935"/>
    <cellStyle name="Ввод  16 2 3 4 3" xfId="16936"/>
    <cellStyle name="Ввод  16 2 3 5" xfId="16937"/>
    <cellStyle name="Ввод  16 2 3 5 2" xfId="16938"/>
    <cellStyle name="Ввод  16 2 3 6" xfId="16939"/>
    <cellStyle name="Ввод  16 2 3 7" xfId="16940"/>
    <cellStyle name="Ввод  16 2 4" xfId="16941"/>
    <cellStyle name="Ввод  16 2 4 2" xfId="16942"/>
    <cellStyle name="Ввод  16 2 4 2 2" xfId="16943"/>
    <cellStyle name="Ввод  16 2 4 3" xfId="16944"/>
    <cellStyle name="Ввод  16 2 4 3 2" xfId="16945"/>
    <cellStyle name="Ввод  16 2 4 4" xfId="16946"/>
    <cellStyle name="Ввод  16 2 5" xfId="16947"/>
    <cellStyle name="Ввод  16 2 5 2" xfId="16948"/>
    <cellStyle name="Ввод  16 2 5 2 2" xfId="16949"/>
    <cellStyle name="Ввод  16 2 5 3" xfId="16950"/>
    <cellStyle name="Ввод  16 2 5 3 2" xfId="16951"/>
    <cellStyle name="Ввод  16 2 5 4" xfId="16952"/>
    <cellStyle name="Ввод  16 2 6" xfId="16953"/>
    <cellStyle name="Ввод  16 2 6 2" xfId="16954"/>
    <cellStyle name="Ввод  16 2 6 2 2" xfId="16955"/>
    <cellStyle name="Ввод  16 2 6 3" xfId="16956"/>
    <cellStyle name="Ввод  16 2 7" xfId="16957"/>
    <cellStyle name="Ввод  16 2 7 2" xfId="16958"/>
    <cellStyle name="Ввод  16 2 8" xfId="16959"/>
    <cellStyle name="Ввод  16 2 9" xfId="16960"/>
    <cellStyle name="Ввод  16 3" xfId="16961"/>
    <cellStyle name="Ввод  16 3 2" xfId="16962"/>
    <cellStyle name="Ввод  16 3 2 2" xfId="16963"/>
    <cellStyle name="Ввод  16 3 2 2 2" xfId="16964"/>
    <cellStyle name="Ввод  16 3 2 2 2 2" xfId="16965"/>
    <cellStyle name="Ввод  16 3 2 2 3" xfId="16966"/>
    <cellStyle name="Ввод  16 3 2 2 3 2" xfId="16967"/>
    <cellStyle name="Ввод  16 3 2 2 4" xfId="16968"/>
    <cellStyle name="Ввод  16 3 2 3" xfId="16969"/>
    <cellStyle name="Ввод  16 3 2 3 2" xfId="16970"/>
    <cellStyle name="Ввод  16 3 2 3 2 2" xfId="16971"/>
    <cellStyle name="Ввод  16 3 2 3 3" xfId="16972"/>
    <cellStyle name="Ввод  16 3 2 3 3 2" xfId="16973"/>
    <cellStyle name="Ввод  16 3 2 3 4" xfId="16974"/>
    <cellStyle name="Ввод  16 3 2 4" xfId="16975"/>
    <cellStyle name="Ввод  16 3 2 4 2" xfId="16976"/>
    <cellStyle name="Ввод  16 3 2 4 2 2" xfId="16977"/>
    <cellStyle name="Ввод  16 3 2 4 3" xfId="16978"/>
    <cellStyle name="Ввод  16 3 2 5" xfId="16979"/>
    <cellStyle name="Ввод  16 3 2 5 2" xfId="16980"/>
    <cellStyle name="Ввод  16 3 2 6" xfId="16981"/>
    <cellStyle name="Ввод  16 3 2 7" xfId="16982"/>
    <cellStyle name="Ввод  16 3 3" xfId="16983"/>
    <cellStyle name="Ввод  16 3 3 2" xfId="16984"/>
    <cellStyle name="Ввод  16 3 3 2 2" xfId="16985"/>
    <cellStyle name="Ввод  16 3 3 3" xfId="16986"/>
    <cellStyle name="Ввод  16 3 3 3 2" xfId="16987"/>
    <cellStyle name="Ввод  16 3 3 4" xfId="16988"/>
    <cellStyle name="Ввод  16 3 4" xfId="16989"/>
    <cellStyle name="Ввод  16 3 4 2" xfId="16990"/>
    <cellStyle name="Ввод  16 3 4 2 2" xfId="16991"/>
    <cellStyle name="Ввод  16 3 4 3" xfId="16992"/>
    <cellStyle name="Ввод  16 3 4 3 2" xfId="16993"/>
    <cellStyle name="Ввод  16 3 4 4" xfId="16994"/>
    <cellStyle name="Ввод  16 3 5" xfId="16995"/>
    <cellStyle name="Ввод  16 3 5 2" xfId="16996"/>
    <cellStyle name="Ввод  16 3 5 2 2" xfId="16997"/>
    <cellStyle name="Ввод  16 3 5 3" xfId="16998"/>
    <cellStyle name="Ввод  16 3 6" xfId="16999"/>
    <cellStyle name="Ввод  16 3 6 2" xfId="17000"/>
    <cellStyle name="Ввод  16 3 7" xfId="17001"/>
    <cellStyle name="Ввод  16 3 8" xfId="17002"/>
    <cellStyle name="Ввод  16 4" xfId="17003"/>
    <cellStyle name="Ввод  16 4 2" xfId="17004"/>
    <cellStyle name="Ввод  16 4 2 2" xfId="17005"/>
    <cellStyle name="Ввод  16 4 2 2 2" xfId="17006"/>
    <cellStyle name="Ввод  16 4 2 3" xfId="17007"/>
    <cellStyle name="Ввод  16 4 2 3 2" xfId="17008"/>
    <cellStyle name="Ввод  16 4 2 4" xfId="17009"/>
    <cellStyle name="Ввод  16 4 3" xfId="17010"/>
    <cellStyle name="Ввод  16 4 3 2" xfId="17011"/>
    <cellStyle name="Ввод  16 4 3 2 2" xfId="17012"/>
    <cellStyle name="Ввод  16 4 3 3" xfId="17013"/>
    <cellStyle name="Ввод  16 4 3 3 2" xfId="17014"/>
    <cellStyle name="Ввод  16 4 3 4" xfId="17015"/>
    <cellStyle name="Ввод  16 4 4" xfId="17016"/>
    <cellStyle name="Ввод  16 4 4 2" xfId="17017"/>
    <cellStyle name="Ввод  16 4 4 2 2" xfId="17018"/>
    <cellStyle name="Ввод  16 4 4 3" xfId="17019"/>
    <cellStyle name="Ввод  16 4 5" xfId="17020"/>
    <cellStyle name="Ввод  16 4 5 2" xfId="17021"/>
    <cellStyle name="Ввод  16 4 6" xfId="17022"/>
    <cellStyle name="Ввод  16 4 7" xfId="17023"/>
    <cellStyle name="Ввод  16 5" xfId="17024"/>
    <cellStyle name="Ввод  16 5 2" xfId="17025"/>
    <cellStyle name="Ввод  16 5 2 2" xfId="17026"/>
    <cellStyle name="Ввод  16 5 3" xfId="17027"/>
    <cellStyle name="Ввод  16 5 3 2" xfId="17028"/>
    <cellStyle name="Ввод  16 5 4" xfId="17029"/>
    <cellStyle name="Ввод  16 6" xfId="17030"/>
    <cellStyle name="Ввод  16 6 2" xfId="17031"/>
    <cellStyle name="Ввод  16 6 2 2" xfId="17032"/>
    <cellStyle name="Ввод  16 6 3" xfId="17033"/>
    <cellStyle name="Ввод  16 6 3 2" xfId="17034"/>
    <cellStyle name="Ввод  16 6 4" xfId="17035"/>
    <cellStyle name="Ввод  16 7" xfId="17036"/>
    <cellStyle name="Ввод  16 7 2" xfId="17037"/>
    <cellStyle name="Ввод  16 7 2 2" xfId="17038"/>
    <cellStyle name="Ввод  16 7 3" xfId="17039"/>
    <cellStyle name="Ввод  16 8" xfId="17040"/>
    <cellStyle name="Ввод  16 8 2" xfId="17041"/>
    <cellStyle name="Ввод  16 9" xfId="17042"/>
    <cellStyle name="Ввод  17" xfId="17043"/>
    <cellStyle name="Ввод  17 10" xfId="17044"/>
    <cellStyle name="Ввод  17 2" xfId="17045"/>
    <cellStyle name="Ввод  17 2 2" xfId="17046"/>
    <cellStyle name="Ввод  17 2 2 2" xfId="17047"/>
    <cellStyle name="Ввод  17 2 2 2 2" xfId="17048"/>
    <cellStyle name="Ввод  17 2 2 2 2 2" xfId="17049"/>
    <cellStyle name="Ввод  17 2 2 2 2 2 2" xfId="17050"/>
    <cellStyle name="Ввод  17 2 2 2 2 3" xfId="17051"/>
    <cellStyle name="Ввод  17 2 2 2 2 3 2" xfId="17052"/>
    <cellStyle name="Ввод  17 2 2 2 2 4" xfId="17053"/>
    <cellStyle name="Ввод  17 2 2 2 3" xfId="17054"/>
    <cellStyle name="Ввод  17 2 2 2 3 2" xfId="17055"/>
    <cellStyle name="Ввод  17 2 2 2 3 2 2" xfId="17056"/>
    <cellStyle name="Ввод  17 2 2 2 3 3" xfId="17057"/>
    <cellStyle name="Ввод  17 2 2 2 3 3 2" xfId="17058"/>
    <cellStyle name="Ввод  17 2 2 2 3 4" xfId="17059"/>
    <cellStyle name="Ввод  17 2 2 2 4" xfId="17060"/>
    <cellStyle name="Ввод  17 2 2 2 4 2" xfId="17061"/>
    <cellStyle name="Ввод  17 2 2 2 4 2 2" xfId="17062"/>
    <cellStyle name="Ввод  17 2 2 2 4 3" xfId="17063"/>
    <cellStyle name="Ввод  17 2 2 2 5" xfId="17064"/>
    <cellStyle name="Ввод  17 2 2 2 5 2" xfId="17065"/>
    <cellStyle name="Ввод  17 2 2 2 6" xfId="17066"/>
    <cellStyle name="Ввод  17 2 2 2 7" xfId="17067"/>
    <cellStyle name="Ввод  17 2 2 3" xfId="17068"/>
    <cellStyle name="Ввод  17 2 2 3 2" xfId="17069"/>
    <cellStyle name="Ввод  17 2 2 3 2 2" xfId="17070"/>
    <cellStyle name="Ввод  17 2 2 3 3" xfId="17071"/>
    <cellStyle name="Ввод  17 2 2 3 3 2" xfId="17072"/>
    <cellStyle name="Ввод  17 2 2 3 4" xfId="17073"/>
    <cellStyle name="Ввод  17 2 2 4" xfId="17074"/>
    <cellStyle name="Ввод  17 2 2 4 2" xfId="17075"/>
    <cellStyle name="Ввод  17 2 2 4 2 2" xfId="17076"/>
    <cellStyle name="Ввод  17 2 2 4 3" xfId="17077"/>
    <cellStyle name="Ввод  17 2 2 4 3 2" xfId="17078"/>
    <cellStyle name="Ввод  17 2 2 4 4" xfId="17079"/>
    <cellStyle name="Ввод  17 2 2 5" xfId="17080"/>
    <cellStyle name="Ввод  17 2 2 5 2" xfId="17081"/>
    <cellStyle name="Ввод  17 2 2 5 2 2" xfId="17082"/>
    <cellStyle name="Ввод  17 2 2 5 3" xfId="17083"/>
    <cellStyle name="Ввод  17 2 2 6" xfId="17084"/>
    <cellStyle name="Ввод  17 2 2 6 2" xfId="17085"/>
    <cellStyle name="Ввод  17 2 2 7" xfId="17086"/>
    <cellStyle name="Ввод  17 2 2 8" xfId="17087"/>
    <cellStyle name="Ввод  17 2 3" xfId="17088"/>
    <cellStyle name="Ввод  17 2 3 2" xfId="17089"/>
    <cellStyle name="Ввод  17 2 3 2 2" xfId="17090"/>
    <cellStyle name="Ввод  17 2 3 2 2 2" xfId="17091"/>
    <cellStyle name="Ввод  17 2 3 2 3" xfId="17092"/>
    <cellStyle name="Ввод  17 2 3 2 3 2" xfId="17093"/>
    <cellStyle name="Ввод  17 2 3 2 4" xfId="17094"/>
    <cellStyle name="Ввод  17 2 3 3" xfId="17095"/>
    <cellStyle name="Ввод  17 2 3 3 2" xfId="17096"/>
    <cellStyle name="Ввод  17 2 3 3 2 2" xfId="17097"/>
    <cellStyle name="Ввод  17 2 3 3 3" xfId="17098"/>
    <cellStyle name="Ввод  17 2 3 3 3 2" xfId="17099"/>
    <cellStyle name="Ввод  17 2 3 3 4" xfId="17100"/>
    <cellStyle name="Ввод  17 2 3 4" xfId="17101"/>
    <cellStyle name="Ввод  17 2 3 4 2" xfId="17102"/>
    <cellStyle name="Ввод  17 2 3 4 2 2" xfId="17103"/>
    <cellStyle name="Ввод  17 2 3 4 3" xfId="17104"/>
    <cellStyle name="Ввод  17 2 3 5" xfId="17105"/>
    <cellStyle name="Ввод  17 2 3 5 2" xfId="17106"/>
    <cellStyle name="Ввод  17 2 3 6" xfId="17107"/>
    <cellStyle name="Ввод  17 2 3 7" xfId="17108"/>
    <cellStyle name="Ввод  17 2 4" xfId="17109"/>
    <cellStyle name="Ввод  17 2 4 2" xfId="17110"/>
    <cellStyle name="Ввод  17 2 4 2 2" xfId="17111"/>
    <cellStyle name="Ввод  17 2 4 3" xfId="17112"/>
    <cellStyle name="Ввод  17 2 4 3 2" xfId="17113"/>
    <cellStyle name="Ввод  17 2 4 4" xfId="17114"/>
    <cellStyle name="Ввод  17 2 5" xfId="17115"/>
    <cellStyle name="Ввод  17 2 5 2" xfId="17116"/>
    <cellStyle name="Ввод  17 2 5 2 2" xfId="17117"/>
    <cellStyle name="Ввод  17 2 5 3" xfId="17118"/>
    <cellStyle name="Ввод  17 2 5 3 2" xfId="17119"/>
    <cellStyle name="Ввод  17 2 5 4" xfId="17120"/>
    <cellStyle name="Ввод  17 2 6" xfId="17121"/>
    <cellStyle name="Ввод  17 2 6 2" xfId="17122"/>
    <cellStyle name="Ввод  17 2 6 2 2" xfId="17123"/>
    <cellStyle name="Ввод  17 2 6 3" xfId="17124"/>
    <cellStyle name="Ввод  17 2 7" xfId="17125"/>
    <cellStyle name="Ввод  17 2 7 2" xfId="17126"/>
    <cellStyle name="Ввод  17 2 8" xfId="17127"/>
    <cellStyle name="Ввод  17 2 9" xfId="17128"/>
    <cellStyle name="Ввод  17 3" xfId="17129"/>
    <cellStyle name="Ввод  17 3 2" xfId="17130"/>
    <cellStyle name="Ввод  17 3 2 2" xfId="17131"/>
    <cellStyle name="Ввод  17 3 2 2 2" xfId="17132"/>
    <cellStyle name="Ввод  17 3 2 2 2 2" xfId="17133"/>
    <cellStyle name="Ввод  17 3 2 2 3" xfId="17134"/>
    <cellStyle name="Ввод  17 3 2 2 3 2" xfId="17135"/>
    <cellStyle name="Ввод  17 3 2 2 4" xfId="17136"/>
    <cellStyle name="Ввод  17 3 2 3" xfId="17137"/>
    <cellStyle name="Ввод  17 3 2 3 2" xfId="17138"/>
    <cellStyle name="Ввод  17 3 2 3 2 2" xfId="17139"/>
    <cellStyle name="Ввод  17 3 2 3 3" xfId="17140"/>
    <cellStyle name="Ввод  17 3 2 3 3 2" xfId="17141"/>
    <cellStyle name="Ввод  17 3 2 3 4" xfId="17142"/>
    <cellStyle name="Ввод  17 3 2 4" xfId="17143"/>
    <cellStyle name="Ввод  17 3 2 4 2" xfId="17144"/>
    <cellStyle name="Ввод  17 3 2 4 2 2" xfId="17145"/>
    <cellStyle name="Ввод  17 3 2 4 3" xfId="17146"/>
    <cellStyle name="Ввод  17 3 2 5" xfId="17147"/>
    <cellStyle name="Ввод  17 3 2 5 2" xfId="17148"/>
    <cellStyle name="Ввод  17 3 2 6" xfId="17149"/>
    <cellStyle name="Ввод  17 3 2 7" xfId="17150"/>
    <cellStyle name="Ввод  17 3 3" xfId="17151"/>
    <cellStyle name="Ввод  17 3 3 2" xfId="17152"/>
    <cellStyle name="Ввод  17 3 3 2 2" xfId="17153"/>
    <cellStyle name="Ввод  17 3 3 3" xfId="17154"/>
    <cellStyle name="Ввод  17 3 3 3 2" xfId="17155"/>
    <cellStyle name="Ввод  17 3 3 4" xfId="17156"/>
    <cellStyle name="Ввод  17 3 4" xfId="17157"/>
    <cellStyle name="Ввод  17 3 4 2" xfId="17158"/>
    <cellStyle name="Ввод  17 3 4 2 2" xfId="17159"/>
    <cellStyle name="Ввод  17 3 4 3" xfId="17160"/>
    <cellStyle name="Ввод  17 3 4 3 2" xfId="17161"/>
    <cellStyle name="Ввод  17 3 4 4" xfId="17162"/>
    <cellStyle name="Ввод  17 3 5" xfId="17163"/>
    <cellStyle name="Ввод  17 3 5 2" xfId="17164"/>
    <cellStyle name="Ввод  17 3 5 2 2" xfId="17165"/>
    <cellStyle name="Ввод  17 3 5 3" xfId="17166"/>
    <cellStyle name="Ввод  17 3 6" xfId="17167"/>
    <cellStyle name="Ввод  17 3 6 2" xfId="17168"/>
    <cellStyle name="Ввод  17 3 7" xfId="17169"/>
    <cellStyle name="Ввод  17 3 8" xfId="17170"/>
    <cellStyle name="Ввод  17 4" xfId="17171"/>
    <cellStyle name="Ввод  17 4 2" xfId="17172"/>
    <cellStyle name="Ввод  17 4 2 2" xfId="17173"/>
    <cellStyle name="Ввод  17 4 2 2 2" xfId="17174"/>
    <cellStyle name="Ввод  17 4 2 3" xfId="17175"/>
    <cellStyle name="Ввод  17 4 2 3 2" xfId="17176"/>
    <cellStyle name="Ввод  17 4 2 4" xfId="17177"/>
    <cellStyle name="Ввод  17 4 3" xfId="17178"/>
    <cellStyle name="Ввод  17 4 3 2" xfId="17179"/>
    <cellStyle name="Ввод  17 4 3 2 2" xfId="17180"/>
    <cellStyle name="Ввод  17 4 3 3" xfId="17181"/>
    <cellStyle name="Ввод  17 4 3 3 2" xfId="17182"/>
    <cellStyle name="Ввод  17 4 3 4" xfId="17183"/>
    <cellStyle name="Ввод  17 4 4" xfId="17184"/>
    <cellStyle name="Ввод  17 4 4 2" xfId="17185"/>
    <cellStyle name="Ввод  17 4 4 2 2" xfId="17186"/>
    <cellStyle name="Ввод  17 4 4 3" xfId="17187"/>
    <cellStyle name="Ввод  17 4 5" xfId="17188"/>
    <cellStyle name="Ввод  17 4 5 2" xfId="17189"/>
    <cellStyle name="Ввод  17 4 6" xfId="17190"/>
    <cellStyle name="Ввод  17 4 7" xfId="17191"/>
    <cellStyle name="Ввод  17 5" xfId="17192"/>
    <cellStyle name="Ввод  17 5 2" xfId="17193"/>
    <cellStyle name="Ввод  17 5 2 2" xfId="17194"/>
    <cellStyle name="Ввод  17 5 3" xfId="17195"/>
    <cellStyle name="Ввод  17 5 3 2" xfId="17196"/>
    <cellStyle name="Ввод  17 5 4" xfId="17197"/>
    <cellStyle name="Ввод  17 6" xfId="17198"/>
    <cellStyle name="Ввод  17 6 2" xfId="17199"/>
    <cellStyle name="Ввод  17 6 2 2" xfId="17200"/>
    <cellStyle name="Ввод  17 6 3" xfId="17201"/>
    <cellStyle name="Ввод  17 6 3 2" xfId="17202"/>
    <cellStyle name="Ввод  17 6 4" xfId="17203"/>
    <cellStyle name="Ввод  17 7" xfId="17204"/>
    <cellStyle name="Ввод  17 7 2" xfId="17205"/>
    <cellStyle name="Ввод  17 7 2 2" xfId="17206"/>
    <cellStyle name="Ввод  17 7 3" xfId="17207"/>
    <cellStyle name="Ввод  17 8" xfId="17208"/>
    <cellStyle name="Ввод  17 8 2" xfId="17209"/>
    <cellStyle name="Ввод  17 9" xfId="17210"/>
    <cellStyle name="Ввод  18" xfId="17211"/>
    <cellStyle name="Ввод  18 10" xfId="17212"/>
    <cellStyle name="Ввод  18 2" xfId="17213"/>
    <cellStyle name="Ввод  18 2 2" xfId="17214"/>
    <cellStyle name="Ввод  18 2 2 2" xfId="17215"/>
    <cellStyle name="Ввод  18 2 2 2 2" xfId="17216"/>
    <cellStyle name="Ввод  18 2 2 2 2 2" xfId="17217"/>
    <cellStyle name="Ввод  18 2 2 2 2 2 2" xfId="17218"/>
    <cellStyle name="Ввод  18 2 2 2 2 3" xfId="17219"/>
    <cellStyle name="Ввод  18 2 2 2 2 3 2" xfId="17220"/>
    <cellStyle name="Ввод  18 2 2 2 2 4" xfId="17221"/>
    <cellStyle name="Ввод  18 2 2 2 3" xfId="17222"/>
    <cellStyle name="Ввод  18 2 2 2 3 2" xfId="17223"/>
    <cellStyle name="Ввод  18 2 2 2 3 2 2" xfId="17224"/>
    <cellStyle name="Ввод  18 2 2 2 3 3" xfId="17225"/>
    <cellStyle name="Ввод  18 2 2 2 3 3 2" xfId="17226"/>
    <cellStyle name="Ввод  18 2 2 2 3 4" xfId="17227"/>
    <cellStyle name="Ввод  18 2 2 2 4" xfId="17228"/>
    <cellStyle name="Ввод  18 2 2 2 4 2" xfId="17229"/>
    <cellStyle name="Ввод  18 2 2 2 4 2 2" xfId="17230"/>
    <cellStyle name="Ввод  18 2 2 2 4 3" xfId="17231"/>
    <cellStyle name="Ввод  18 2 2 2 5" xfId="17232"/>
    <cellStyle name="Ввод  18 2 2 2 5 2" xfId="17233"/>
    <cellStyle name="Ввод  18 2 2 2 6" xfId="17234"/>
    <cellStyle name="Ввод  18 2 2 2 7" xfId="17235"/>
    <cellStyle name="Ввод  18 2 2 3" xfId="17236"/>
    <cellStyle name="Ввод  18 2 2 3 2" xfId="17237"/>
    <cellStyle name="Ввод  18 2 2 3 2 2" xfId="17238"/>
    <cellStyle name="Ввод  18 2 2 3 3" xfId="17239"/>
    <cellStyle name="Ввод  18 2 2 3 3 2" xfId="17240"/>
    <cellStyle name="Ввод  18 2 2 3 4" xfId="17241"/>
    <cellStyle name="Ввод  18 2 2 4" xfId="17242"/>
    <cellStyle name="Ввод  18 2 2 4 2" xfId="17243"/>
    <cellStyle name="Ввод  18 2 2 4 2 2" xfId="17244"/>
    <cellStyle name="Ввод  18 2 2 4 3" xfId="17245"/>
    <cellStyle name="Ввод  18 2 2 4 3 2" xfId="17246"/>
    <cellStyle name="Ввод  18 2 2 4 4" xfId="17247"/>
    <cellStyle name="Ввод  18 2 2 5" xfId="17248"/>
    <cellStyle name="Ввод  18 2 2 5 2" xfId="17249"/>
    <cellStyle name="Ввод  18 2 2 5 2 2" xfId="17250"/>
    <cellStyle name="Ввод  18 2 2 5 3" xfId="17251"/>
    <cellStyle name="Ввод  18 2 2 6" xfId="17252"/>
    <cellStyle name="Ввод  18 2 2 6 2" xfId="17253"/>
    <cellStyle name="Ввод  18 2 2 7" xfId="17254"/>
    <cellStyle name="Ввод  18 2 2 8" xfId="17255"/>
    <cellStyle name="Ввод  18 2 3" xfId="17256"/>
    <cellStyle name="Ввод  18 2 3 2" xfId="17257"/>
    <cellStyle name="Ввод  18 2 3 2 2" xfId="17258"/>
    <cellStyle name="Ввод  18 2 3 2 2 2" xfId="17259"/>
    <cellStyle name="Ввод  18 2 3 2 3" xfId="17260"/>
    <cellStyle name="Ввод  18 2 3 2 3 2" xfId="17261"/>
    <cellStyle name="Ввод  18 2 3 2 4" xfId="17262"/>
    <cellStyle name="Ввод  18 2 3 3" xfId="17263"/>
    <cellStyle name="Ввод  18 2 3 3 2" xfId="17264"/>
    <cellStyle name="Ввод  18 2 3 3 2 2" xfId="17265"/>
    <cellStyle name="Ввод  18 2 3 3 3" xfId="17266"/>
    <cellStyle name="Ввод  18 2 3 3 3 2" xfId="17267"/>
    <cellStyle name="Ввод  18 2 3 3 4" xfId="17268"/>
    <cellStyle name="Ввод  18 2 3 4" xfId="17269"/>
    <cellStyle name="Ввод  18 2 3 4 2" xfId="17270"/>
    <cellStyle name="Ввод  18 2 3 4 2 2" xfId="17271"/>
    <cellStyle name="Ввод  18 2 3 4 3" xfId="17272"/>
    <cellStyle name="Ввод  18 2 3 5" xfId="17273"/>
    <cellStyle name="Ввод  18 2 3 5 2" xfId="17274"/>
    <cellStyle name="Ввод  18 2 3 6" xfId="17275"/>
    <cellStyle name="Ввод  18 2 3 7" xfId="17276"/>
    <cellStyle name="Ввод  18 2 4" xfId="17277"/>
    <cellStyle name="Ввод  18 2 4 2" xfId="17278"/>
    <cellStyle name="Ввод  18 2 4 2 2" xfId="17279"/>
    <cellStyle name="Ввод  18 2 4 3" xfId="17280"/>
    <cellStyle name="Ввод  18 2 4 3 2" xfId="17281"/>
    <cellStyle name="Ввод  18 2 4 4" xfId="17282"/>
    <cellStyle name="Ввод  18 2 5" xfId="17283"/>
    <cellStyle name="Ввод  18 2 5 2" xfId="17284"/>
    <cellStyle name="Ввод  18 2 5 2 2" xfId="17285"/>
    <cellStyle name="Ввод  18 2 5 3" xfId="17286"/>
    <cellStyle name="Ввод  18 2 5 3 2" xfId="17287"/>
    <cellStyle name="Ввод  18 2 5 4" xfId="17288"/>
    <cellStyle name="Ввод  18 2 6" xfId="17289"/>
    <cellStyle name="Ввод  18 2 6 2" xfId="17290"/>
    <cellStyle name="Ввод  18 2 6 2 2" xfId="17291"/>
    <cellStyle name="Ввод  18 2 6 3" xfId="17292"/>
    <cellStyle name="Ввод  18 2 7" xfId="17293"/>
    <cellStyle name="Ввод  18 2 7 2" xfId="17294"/>
    <cellStyle name="Ввод  18 2 8" xfId="17295"/>
    <cellStyle name="Ввод  18 2 9" xfId="17296"/>
    <cellStyle name="Ввод  18 3" xfId="17297"/>
    <cellStyle name="Ввод  18 3 2" xfId="17298"/>
    <cellStyle name="Ввод  18 3 2 2" xfId="17299"/>
    <cellStyle name="Ввод  18 3 2 2 2" xfId="17300"/>
    <cellStyle name="Ввод  18 3 2 2 2 2" xfId="17301"/>
    <cellStyle name="Ввод  18 3 2 2 3" xfId="17302"/>
    <cellStyle name="Ввод  18 3 2 2 3 2" xfId="17303"/>
    <cellStyle name="Ввод  18 3 2 2 4" xfId="17304"/>
    <cellStyle name="Ввод  18 3 2 3" xfId="17305"/>
    <cellStyle name="Ввод  18 3 2 3 2" xfId="17306"/>
    <cellStyle name="Ввод  18 3 2 3 2 2" xfId="17307"/>
    <cellStyle name="Ввод  18 3 2 3 3" xfId="17308"/>
    <cellStyle name="Ввод  18 3 2 3 3 2" xfId="17309"/>
    <cellStyle name="Ввод  18 3 2 3 4" xfId="17310"/>
    <cellStyle name="Ввод  18 3 2 4" xfId="17311"/>
    <cellStyle name="Ввод  18 3 2 4 2" xfId="17312"/>
    <cellStyle name="Ввод  18 3 2 4 2 2" xfId="17313"/>
    <cellStyle name="Ввод  18 3 2 4 3" xfId="17314"/>
    <cellStyle name="Ввод  18 3 2 5" xfId="17315"/>
    <cellStyle name="Ввод  18 3 2 5 2" xfId="17316"/>
    <cellStyle name="Ввод  18 3 2 6" xfId="17317"/>
    <cellStyle name="Ввод  18 3 2 7" xfId="17318"/>
    <cellStyle name="Ввод  18 3 3" xfId="17319"/>
    <cellStyle name="Ввод  18 3 3 2" xfId="17320"/>
    <cellStyle name="Ввод  18 3 3 2 2" xfId="17321"/>
    <cellStyle name="Ввод  18 3 3 3" xfId="17322"/>
    <cellStyle name="Ввод  18 3 3 3 2" xfId="17323"/>
    <cellStyle name="Ввод  18 3 3 4" xfId="17324"/>
    <cellStyle name="Ввод  18 3 4" xfId="17325"/>
    <cellStyle name="Ввод  18 3 4 2" xfId="17326"/>
    <cellStyle name="Ввод  18 3 4 2 2" xfId="17327"/>
    <cellStyle name="Ввод  18 3 4 3" xfId="17328"/>
    <cellStyle name="Ввод  18 3 4 3 2" xfId="17329"/>
    <cellStyle name="Ввод  18 3 4 4" xfId="17330"/>
    <cellStyle name="Ввод  18 3 5" xfId="17331"/>
    <cellStyle name="Ввод  18 3 5 2" xfId="17332"/>
    <cellStyle name="Ввод  18 3 5 2 2" xfId="17333"/>
    <cellStyle name="Ввод  18 3 5 3" xfId="17334"/>
    <cellStyle name="Ввод  18 3 6" xfId="17335"/>
    <cellStyle name="Ввод  18 3 6 2" xfId="17336"/>
    <cellStyle name="Ввод  18 3 7" xfId="17337"/>
    <cellStyle name="Ввод  18 3 8" xfId="17338"/>
    <cellStyle name="Ввод  18 4" xfId="17339"/>
    <cellStyle name="Ввод  18 4 2" xfId="17340"/>
    <cellStyle name="Ввод  18 4 2 2" xfId="17341"/>
    <cellStyle name="Ввод  18 4 2 2 2" xfId="17342"/>
    <cellStyle name="Ввод  18 4 2 3" xfId="17343"/>
    <cellStyle name="Ввод  18 4 2 3 2" xfId="17344"/>
    <cellStyle name="Ввод  18 4 2 4" xfId="17345"/>
    <cellStyle name="Ввод  18 4 3" xfId="17346"/>
    <cellStyle name="Ввод  18 4 3 2" xfId="17347"/>
    <cellStyle name="Ввод  18 4 3 2 2" xfId="17348"/>
    <cellStyle name="Ввод  18 4 3 3" xfId="17349"/>
    <cellStyle name="Ввод  18 4 3 3 2" xfId="17350"/>
    <cellStyle name="Ввод  18 4 3 4" xfId="17351"/>
    <cellStyle name="Ввод  18 4 4" xfId="17352"/>
    <cellStyle name="Ввод  18 4 4 2" xfId="17353"/>
    <cellStyle name="Ввод  18 4 4 2 2" xfId="17354"/>
    <cellStyle name="Ввод  18 4 4 3" xfId="17355"/>
    <cellStyle name="Ввод  18 4 5" xfId="17356"/>
    <cellStyle name="Ввод  18 4 5 2" xfId="17357"/>
    <cellStyle name="Ввод  18 4 6" xfId="17358"/>
    <cellStyle name="Ввод  18 4 7" xfId="17359"/>
    <cellStyle name="Ввод  18 5" xfId="17360"/>
    <cellStyle name="Ввод  18 5 2" xfId="17361"/>
    <cellStyle name="Ввод  18 5 2 2" xfId="17362"/>
    <cellStyle name="Ввод  18 5 3" xfId="17363"/>
    <cellStyle name="Ввод  18 5 3 2" xfId="17364"/>
    <cellStyle name="Ввод  18 5 4" xfId="17365"/>
    <cellStyle name="Ввод  18 6" xfId="17366"/>
    <cellStyle name="Ввод  18 6 2" xfId="17367"/>
    <cellStyle name="Ввод  18 6 2 2" xfId="17368"/>
    <cellStyle name="Ввод  18 6 3" xfId="17369"/>
    <cellStyle name="Ввод  18 6 3 2" xfId="17370"/>
    <cellStyle name="Ввод  18 6 4" xfId="17371"/>
    <cellStyle name="Ввод  18 7" xfId="17372"/>
    <cellStyle name="Ввод  18 7 2" xfId="17373"/>
    <cellStyle name="Ввод  18 7 2 2" xfId="17374"/>
    <cellStyle name="Ввод  18 7 3" xfId="17375"/>
    <cellStyle name="Ввод  18 8" xfId="17376"/>
    <cellStyle name="Ввод  18 8 2" xfId="17377"/>
    <cellStyle name="Ввод  18 9" xfId="17378"/>
    <cellStyle name="Ввод  19" xfId="17379"/>
    <cellStyle name="Ввод  19 10" xfId="17380"/>
    <cellStyle name="Ввод  19 2" xfId="17381"/>
    <cellStyle name="Ввод  19 2 2" xfId="17382"/>
    <cellStyle name="Ввод  19 2 2 2" xfId="17383"/>
    <cellStyle name="Ввод  19 2 2 2 2" xfId="17384"/>
    <cellStyle name="Ввод  19 2 2 2 2 2" xfId="17385"/>
    <cellStyle name="Ввод  19 2 2 2 2 2 2" xfId="17386"/>
    <cellStyle name="Ввод  19 2 2 2 2 3" xfId="17387"/>
    <cellStyle name="Ввод  19 2 2 2 2 3 2" xfId="17388"/>
    <cellStyle name="Ввод  19 2 2 2 2 4" xfId="17389"/>
    <cellStyle name="Ввод  19 2 2 2 3" xfId="17390"/>
    <cellStyle name="Ввод  19 2 2 2 3 2" xfId="17391"/>
    <cellStyle name="Ввод  19 2 2 2 3 2 2" xfId="17392"/>
    <cellStyle name="Ввод  19 2 2 2 3 3" xfId="17393"/>
    <cellStyle name="Ввод  19 2 2 2 3 3 2" xfId="17394"/>
    <cellStyle name="Ввод  19 2 2 2 3 4" xfId="17395"/>
    <cellStyle name="Ввод  19 2 2 2 4" xfId="17396"/>
    <cellStyle name="Ввод  19 2 2 2 4 2" xfId="17397"/>
    <cellStyle name="Ввод  19 2 2 2 4 2 2" xfId="17398"/>
    <cellStyle name="Ввод  19 2 2 2 4 3" xfId="17399"/>
    <cellStyle name="Ввод  19 2 2 2 5" xfId="17400"/>
    <cellStyle name="Ввод  19 2 2 2 5 2" xfId="17401"/>
    <cellStyle name="Ввод  19 2 2 2 6" xfId="17402"/>
    <cellStyle name="Ввод  19 2 2 2 7" xfId="17403"/>
    <cellStyle name="Ввод  19 2 2 3" xfId="17404"/>
    <cellStyle name="Ввод  19 2 2 3 2" xfId="17405"/>
    <cellStyle name="Ввод  19 2 2 3 2 2" xfId="17406"/>
    <cellStyle name="Ввод  19 2 2 3 3" xfId="17407"/>
    <cellStyle name="Ввод  19 2 2 3 3 2" xfId="17408"/>
    <cellStyle name="Ввод  19 2 2 3 4" xfId="17409"/>
    <cellStyle name="Ввод  19 2 2 4" xfId="17410"/>
    <cellStyle name="Ввод  19 2 2 4 2" xfId="17411"/>
    <cellStyle name="Ввод  19 2 2 4 2 2" xfId="17412"/>
    <cellStyle name="Ввод  19 2 2 4 3" xfId="17413"/>
    <cellStyle name="Ввод  19 2 2 4 3 2" xfId="17414"/>
    <cellStyle name="Ввод  19 2 2 4 4" xfId="17415"/>
    <cellStyle name="Ввод  19 2 2 5" xfId="17416"/>
    <cellStyle name="Ввод  19 2 2 5 2" xfId="17417"/>
    <cellStyle name="Ввод  19 2 2 5 2 2" xfId="17418"/>
    <cellStyle name="Ввод  19 2 2 5 3" xfId="17419"/>
    <cellStyle name="Ввод  19 2 2 6" xfId="17420"/>
    <cellStyle name="Ввод  19 2 2 6 2" xfId="17421"/>
    <cellStyle name="Ввод  19 2 2 7" xfId="17422"/>
    <cellStyle name="Ввод  19 2 2 8" xfId="17423"/>
    <cellStyle name="Ввод  19 2 3" xfId="17424"/>
    <cellStyle name="Ввод  19 2 3 2" xfId="17425"/>
    <cellStyle name="Ввод  19 2 3 2 2" xfId="17426"/>
    <cellStyle name="Ввод  19 2 3 2 2 2" xfId="17427"/>
    <cellStyle name="Ввод  19 2 3 2 3" xfId="17428"/>
    <cellStyle name="Ввод  19 2 3 2 3 2" xfId="17429"/>
    <cellStyle name="Ввод  19 2 3 2 4" xfId="17430"/>
    <cellStyle name="Ввод  19 2 3 3" xfId="17431"/>
    <cellStyle name="Ввод  19 2 3 3 2" xfId="17432"/>
    <cellStyle name="Ввод  19 2 3 3 2 2" xfId="17433"/>
    <cellStyle name="Ввод  19 2 3 3 3" xfId="17434"/>
    <cellStyle name="Ввод  19 2 3 3 3 2" xfId="17435"/>
    <cellStyle name="Ввод  19 2 3 3 4" xfId="17436"/>
    <cellStyle name="Ввод  19 2 3 4" xfId="17437"/>
    <cellStyle name="Ввод  19 2 3 4 2" xfId="17438"/>
    <cellStyle name="Ввод  19 2 3 4 2 2" xfId="17439"/>
    <cellStyle name="Ввод  19 2 3 4 3" xfId="17440"/>
    <cellStyle name="Ввод  19 2 3 5" xfId="17441"/>
    <cellStyle name="Ввод  19 2 3 5 2" xfId="17442"/>
    <cellStyle name="Ввод  19 2 3 6" xfId="17443"/>
    <cellStyle name="Ввод  19 2 3 7" xfId="17444"/>
    <cellStyle name="Ввод  19 2 4" xfId="17445"/>
    <cellStyle name="Ввод  19 2 4 2" xfId="17446"/>
    <cellStyle name="Ввод  19 2 4 2 2" xfId="17447"/>
    <cellStyle name="Ввод  19 2 4 3" xfId="17448"/>
    <cellStyle name="Ввод  19 2 4 3 2" xfId="17449"/>
    <cellStyle name="Ввод  19 2 4 4" xfId="17450"/>
    <cellStyle name="Ввод  19 2 5" xfId="17451"/>
    <cellStyle name="Ввод  19 2 5 2" xfId="17452"/>
    <cellStyle name="Ввод  19 2 5 2 2" xfId="17453"/>
    <cellStyle name="Ввод  19 2 5 3" xfId="17454"/>
    <cellStyle name="Ввод  19 2 5 3 2" xfId="17455"/>
    <cellStyle name="Ввод  19 2 5 4" xfId="17456"/>
    <cellStyle name="Ввод  19 2 6" xfId="17457"/>
    <cellStyle name="Ввод  19 2 6 2" xfId="17458"/>
    <cellStyle name="Ввод  19 2 6 2 2" xfId="17459"/>
    <cellStyle name="Ввод  19 2 6 3" xfId="17460"/>
    <cellStyle name="Ввод  19 2 7" xfId="17461"/>
    <cellStyle name="Ввод  19 2 7 2" xfId="17462"/>
    <cellStyle name="Ввод  19 2 8" xfId="17463"/>
    <cellStyle name="Ввод  19 2 9" xfId="17464"/>
    <cellStyle name="Ввод  19 3" xfId="17465"/>
    <cellStyle name="Ввод  19 3 2" xfId="17466"/>
    <cellStyle name="Ввод  19 3 2 2" xfId="17467"/>
    <cellStyle name="Ввод  19 3 2 2 2" xfId="17468"/>
    <cellStyle name="Ввод  19 3 2 2 2 2" xfId="17469"/>
    <cellStyle name="Ввод  19 3 2 2 3" xfId="17470"/>
    <cellStyle name="Ввод  19 3 2 2 3 2" xfId="17471"/>
    <cellStyle name="Ввод  19 3 2 2 4" xfId="17472"/>
    <cellStyle name="Ввод  19 3 2 3" xfId="17473"/>
    <cellStyle name="Ввод  19 3 2 3 2" xfId="17474"/>
    <cellStyle name="Ввод  19 3 2 3 2 2" xfId="17475"/>
    <cellStyle name="Ввод  19 3 2 3 3" xfId="17476"/>
    <cellStyle name="Ввод  19 3 2 3 3 2" xfId="17477"/>
    <cellStyle name="Ввод  19 3 2 3 4" xfId="17478"/>
    <cellStyle name="Ввод  19 3 2 4" xfId="17479"/>
    <cellStyle name="Ввод  19 3 2 4 2" xfId="17480"/>
    <cellStyle name="Ввод  19 3 2 4 2 2" xfId="17481"/>
    <cellStyle name="Ввод  19 3 2 4 3" xfId="17482"/>
    <cellStyle name="Ввод  19 3 2 5" xfId="17483"/>
    <cellStyle name="Ввод  19 3 2 5 2" xfId="17484"/>
    <cellStyle name="Ввод  19 3 2 6" xfId="17485"/>
    <cellStyle name="Ввод  19 3 2 7" xfId="17486"/>
    <cellStyle name="Ввод  19 3 3" xfId="17487"/>
    <cellStyle name="Ввод  19 3 3 2" xfId="17488"/>
    <cellStyle name="Ввод  19 3 3 2 2" xfId="17489"/>
    <cellStyle name="Ввод  19 3 3 3" xfId="17490"/>
    <cellStyle name="Ввод  19 3 3 3 2" xfId="17491"/>
    <cellStyle name="Ввод  19 3 3 4" xfId="17492"/>
    <cellStyle name="Ввод  19 3 4" xfId="17493"/>
    <cellStyle name="Ввод  19 3 4 2" xfId="17494"/>
    <cellStyle name="Ввод  19 3 4 2 2" xfId="17495"/>
    <cellStyle name="Ввод  19 3 4 3" xfId="17496"/>
    <cellStyle name="Ввод  19 3 4 3 2" xfId="17497"/>
    <cellStyle name="Ввод  19 3 4 4" xfId="17498"/>
    <cellStyle name="Ввод  19 3 5" xfId="17499"/>
    <cellStyle name="Ввод  19 3 5 2" xfId="17500"/>
    <cellStyle name="Ввод  19 3 5 2 2" xfId="17501"/>
    <cellStyle name="Ввод  19 3 5 3" xfId="17502"/>
    <cellStyle name="Ввод  19 3 6" xfId="17503"/>
    <cellStyle name="Ввод  19 3 6 2" xfId="17504"/>
    <cellStyle name="Ввод  19 3 7" xfId="17505"/>
    <cellStyle name="Ввод  19 3 8" xfId="17506"/>
    <cellStyle name="Ввод  19 4" xfId="17507"/>
    <cellStyle name="Ввод  19 4 2" xfId="17508"/>
    <cellStyle name="Ввод  19 4 2 2" xfId="17509"/>
    <cellStyle name="Ввод  19 4 2 2 2" xfId="17510"/>
    <cellStyle name="Ввод  19 4 2 3" xfId="17511"/>
    <cellStyle name="Ввод  19 4 2 3 2" xfId="17512"/>
    <cellStyle name="Ввод  19 4 2 4" xfId="17513"/>
    <cellStyle name="Ввод  19 4 3" xfId="17514"/>
    <cellStyle name="Ввод  19 4 3 2" xfId="17515"/>
    <cellStyle name="Ввод  19 4 3 2 2" xfId="17516"/>
    <cellStyle name="Ввод  19 4 3 3" xfId="17517"/>
    <cellStyle name="Ввод  19 4 3 3 2" xfId="17518"/>
    <cellStyle name="Ввод  19 4 3 4" xfId="17519"/>
    <cellStyle name="Ввод  19 4 4" xfId="17520"/>
    <cellStyle name="Ввод  19 4 4 2" xfId="17521"/>
    <cellStyle name="Ввод  19 4 4 2 2" xfId="17522"/>
    <cellStyle name="Ввод  19 4 4 3" xfId="17523"/>
    <cellStyle name="Ввод  19 4 5" xfId="17524"/>
    <cellStyle name="Ввод  19 4 5 2" xfId="17525"/>
    <cellStyle name="Ввод  19 4 6" xfId="17526"/>
    <cellStyle name="Ввод  19 4 7" xfId="17527"/>
    <cellStyle name="Ввод  19 5" xfId="17528"/>
    <cellStyle name="Ввод  19 5 2" xfId="17529"/>
    <cellStyle name="Ввод  19 5 2 2" xfId="17530"/>
    <cellStyle name="Ввод  19 5 3" xfId="17531"/>
    <cellStyle name="Ввод  19 5 3 2" xfId="17532"/>
    <cellStyle name="Ввод  19 5 4" xfId="17533"/>
    <cellStyle name="Ввод  19 6" xfId="17534"/>
    <cellStyle name="Ввод  19 6 2" xfId="17535"/>
    <cellStyle name="Ввод  19 6 2 2" xfId="17536"/>
    <cellStyle name="Ввод  19 6 3" xfId="17537"/>
    <cellStyle name="Ввод  19 6 3 2" xfId="17538"/>
    <cellStyle name="Ввод  19 6 4" xfId="17539"/>
    <cellStyle name="Ввод  19 7" xfId="17540"/>
    <cellStyle name="Ввод  19 7 2" xfId="17541"/>
    <cellStyle name="Ввод  19 7 2 2" xfId="17542"/>
    <cellStyle name="Ввод  19 7 3" xfId="17543"/>
    <cellStyle name="Ввод  19 8" xfId="17544"/>
    <cellStyle name="Ввод  19 8 2" xfId="17545"/>
    <cellStyle name="Ввод  19 9" xfId="17546"/>
    <cellStyle name="Ввод  2" xfId="17547"/>
    <cellStyle name="Ввод  2 10" xfId="17548"/>
    <cellStyle name="Ввод  2 2" xfId="17549"/>
    <cellStyle name="Ввод  2 2 2" xfId="17550"/>
    <cellStyle name="Ввод  2 2 2 2" xfId="17551"/>
    <cellStyle name="Ввод  2 2 2 2 10" xfId="17552"/>
    <cellStyle name="Ввод  2 2 2 2 11" xfId="17553"/>
    <cellStyle name="Ввод  2 2 2 2 2" xfId="17554"/>
    <cellStyle name="Ввод  2 2 2 2 2 2" xfId="17555"/>
    <cellStyle name="Ввод  2 2 2 2 2 2 2" xfId="17556"/>
    <cellStyle name="Ввод  2 2 2 2 2 2 2 2" xfId="17557"/>
    <cellStyle name="Ввод  2 2 2 2 2 2 2 2 2" xfId="17558"/>
    <cellStyle name="Ввод  2 2 2 2 2 2 2 2 2 2" xfId="17559"/>
    <cellStyle name="Ввод  2 2 2 2 2 2 2 2 3" xfId="17560"/>
    <cellStyle name="Ввод  2 2 2 2 2 2 2 2 3 2" xfId="17561"/>
    <cellStyle name="Ввод  2 2 2 2 2 2 2 2 4" xfId="17562"/>
    <cellStyle name="Ввод  2 2 2 2 2 2 2 3" xfId="17563"/>
    <cellStyle name="Ввод  2 2 2 2 2 2 2 3 2" xfId="17564"/>
    <cellStyle name="Ввод  2 2 2 2 2 2 2 3 2 2" xfId="17565"/>
    <cellStyle name="Ввод  2 2 2 2 2 2 2 3 3" xfId="17566"/>
    <cellStyle name="Ввод  2 2 2 2 2 2 2 3 3 2" xfId="17567"/>
    <cellStyle name="Ввод  2 2 2 2 2 2 2 3 4" xfId="17568"/>
    <cellStyle name="Ввод  2 2 2 2 2 2 2 4" xfId="17569"/>
    <cellStyle name="Ввод  2 2 2 2 2 2 2 4 2" xfId="17570"/>
    <cellStyle name="Ввод  2 2 2 2 2 2 2 4 2 2" xfId="17571"/>
    <cellStyle name="Ввод  2 2 2 2 2 2 2 4 3" xfId="17572"/>
    <cellStyle name="Ввод  2 2 2 2 2 2 2 5" xfId="17573"/>
    <cellStyle name="Ввод  2 2 2 2 2 2 2 5 2" xfId="17574"/>
    <cellStyle name="Ввод  2 2 2 2 2 2 2 6" xfId="17575"/>
    <cellStyle name="Ввод  2 2 2 2 2 2 2 7" xfId="17576"/>
    <cellStyle name="Ввод  2 2 2 2 2 2 3" xfId="17577"/>
    <cellStyle name="Ввод  2 2 2 2 2 2 3 2" xfId="17578"/>
    <cellStyle name="Ввод  2 2 2 2 2 2 3 2 2" xfId="17579"/>
    <cellStyle name="Ввод  2 2 2 2 2 2 3 3" xfId="17580"/>
    <cellStyle name="Ввод  2 2 2 2 2 2 3 3 2" xfId="17581"/>
    <cellStyle name="Ввод  2 2 2 2 2 2 3 4" xfId="17582"/>
    <cellStyle name="Ввод  2 2 2 2 2 2 4" xfId="17583"/>
    <cellStyle name="Ввод  2 2 2 2 2 2 4 2" xfId="17584"/>
    <cellStyle name="Ввод  2 2 2 2 2 2 4 2 2" xfId="17585"/>
    <cellStyle name="Ввод  2 2 2 2 2 2 4 3" xfId="17586"/>
    <cellStyle name="Ввод  2 2 2 2 2 2 4 3 2" xfId="17587"/>
    <cellStyle name="Ввод  2 2 2 2 2 2 4 4" xfId="17588"/>
    <cellStyle name="Ввод  2 2 2 2 2 2 5" xfId="17589"/>
    <cellStyle name="Ввод  2 2 2 2 2 2 5 2" xfId="17590"/>
    <cellStyle name="Ввод  2 2 2 2 2 2 5 2 2" xfId="17591"/>
    <cellStyle name="Ввод  2 2 2 2 2 2 5 3" xfId="17592"/>
    <cellStyle name="Ввод  2 2 2 2 2 2 6" xfId="17593"/>
    <cellStyle name="Ввод  2 2 2 2 2 2 6 2" xfId="17594"/>
    <cellStyle name="Ввод  2 2 2 2 2 2 7" xfId="17595"/>
    <cellStyle name="Ввод  2 2 2 2 2 2 8" xfId="17596"/>
    <cellStyle name="Ввод  2 2 2 2 2 3" xfId="17597"/>
    <cellStyle name="Ввод  2 2 2 2 2 3 2" xfId="17598"/>
    <cellStyle name="Ввод  2 2 2 2 2 3 2 2" xfId="17599"/>
    <cellStyle name="Ввод  2 2 2 2 2 3 2 2 2" xfId="17600"/>
    <cellStyle name="Ввод  2 2 2 2 2 3 2 3" xfId="17601"/>
    <cellStyle name="Ввод  2 2 2 2 2 3 2 3 2" xfId="17602"/>
    <cellStyle name="Ввод  2 2 2 2 2 3 2 4" xfId="17603"/>
    <cellStyle name="Ввод  2 2 2 2 2 3 3" xfId="17604"/>
    <cellStyle name="Ввод  2 2 2 2 2 3 3 2" xfId="17605"/>
    <cellStyle name="Ввод  2 2 2 2 2 3 3 2 2" xfId="17606"/>
    <cellStyle name="Ввод  2 2 2 2 2 3 3 3" xfId="17607"/>
    <cellStyle name="Ввод  2 2 2 2 2 3 3 3 2" xfId="17608"/>
    <cellStyle name="Ввод  2 2 2 2 2 3 3 4" xfId="17609"/>
    <cellStyle name="Ввод  2 2 2 2 2 3 4" xfId="17610"/>
    <cellStyle name="Ввод  2 2 2 2 2 3 4 2" xfId="17611"/>
    <cellStyle name="Ввод  2 2 2 2 2 3 4 2 2" xfId="17612"/>
    <cellStyle name="Ввод  2 2 2 2 2 3 4 3" xfId="17613"/>
    <cellStyle name="Ввод  2 2 2 2 2 3 5" xfId="17614"/>
    <cellStyle name="Ввод  2 2 2 2 2 3 5 2" xfId="17615"/>
    <cellStyle name="Ввод  2 2 2 2 2 3 6" xfId="17616"/>
    <cellStyle name="Ввод  2 2 2 2 2 3 7" xfId="17617"/>
    <cellStyle name="Ввод  2 2 2 2 2 4" xfId="17618"/>
    <cellStyle name="Ввод  2 2 2 2 2 4 2" xfId="17619"/>
    <cellStyle name="Ввод  2 2 2 2 2 4 2 2" xfId="17620"/>
    <cellStyle name="Ввод  2 2 2 2 2 4 3" xfId="17621"/>
    <cellStyle name="Ввод  2 2 2 2 2 4 3 2" xfId="17622"/>
    <cellStyle name="Ввод  2 2 2 2 2 4 4" xfId="17623"/>
    <cellStyle name="Ввод  2 2 2 2 2 5" xfId="17624"/>
    <cellStyle name="Ввод  2 2 2 2 2 5 2" xfId="17625"/>
    <cellStyle name="Ввод  2 2 2 2 2 5 2 2" xfId="17626"/>
    <cellStyle name="Ввод  2 2 2 2 2 5 3" xfId="17627"/>
    <cellStyle name="Ввод  2 2 2 2 2 5 3 2" xfId="17628"/>
    <cellStyle name="Ввод  2 2 2 2 2 5 4" xfId="17629"/>
    <cellStyle name="Ввод  2 2 2 2 2 6" xfId="17630"/>
    <cellStyle name="Ввод  2 2 2 2 2 6 2" xfId="17631"/>
    <cellStyle name="Ввод  2 2 2 2 2 6 2 2" xfId="17632"/>
    <cellStyle name="Ввод  2 2 2 2 2 6 3" xfId="17633"/>
    <cellStyle name="Ввод  2 2 2 2 2 7" xfId="17634"/>
    <cellStyle name="Ввод  2 2 2 2 2 7 2" xfId="17635"/>
    <cellStyle name="Ввод  2 2 2 2 2 8" xfId="17636"/>
    <cellStyle name="Ввод  2 2 2 2 2 9" xfId="17637"/>
    <cellStyle name="Ввод  2 2 2 2 3" xfId="17638"/>
    <cellStyle name="Ввод  2 2 2 2 3 2" xfId="17639"/>
    <cellStyle name="Ввод  2 2 2 2 3 2 2" xfId="17640"/>
    <cellStyle name="Ввод  2 2 2 2 3 2 2 2" xfId="17641"/>
    <cellStyle name="Ввод  2 2 2 2 3 2 2 2 2" xfId="17642"/>
    <cellStyle name="Ввод  2 2 2 2 3 2 2 3" xfId="17643"/>
    <cellStyle name="Ввод  2 2 2 2 3 2 2 3 2" xfId="17644"/>
    <cellStyle name="Ввод  2 2 2 2 3 2 2 4" xfId="17645"/>
    <cellStyle name="Ввод  2 2 2 2 3 2 3" xfId="17646"/>
    <cellStyle name="Ввод  2 2 2 2 3 2 3 2" xfId="17647"/>
    <cellStyle name="Ввод  2 2 2 2 3 2 3 2 2" xfId="17648"/>
    <cellStyle name="Ввод  2 2 2 2 3 2 3 3" xfId="17649"/>
    <cellStyle name="Ввод  2 2 2 2 3 2 3 3 2" xfId="17650"/>
    <cellStyle name="Ввод  2 2 2 2 3 2 3 4" xfId="17651"/>
    <cellStyle name="Ввод  2 2 2 2 3 2 4" xfId="17652"/>
    <cellStyle name="Ввод  2 2 2 2 3 2 4 2" xfId="17653"/>
    <cellStyle name="Ввод  2 2 2 2 3 2 4 2 2" xfId="17654"/>
    <cellStyle name="Ввод  2 2 2 2 3 2 4 3" xfId="17655"/>
    <cellStyle name="Ввод  2 2 2 2 3 2 5" xfId="17656"/>
    <cellStyle name="Ввод  2 2 2 2 3 2 5 2" xfId="17657"/>
    <cellStyle name="Ввод  2 2 2 2 3 2 6" xfId="17658"/>
    <cellStyle name="Ввод  2 2 2 2 3 2 7" xfId="17659"/>
    <cellStyle name="Ввод  2 2 2 2 3 3" xfId="17660"/>
    <cellStyle name="Ввод  2 2 2 2 3 3 2" xfId="17661"/>
    <cellStyle name="Ввод  2 2 2 2 3 3 2 2" xfId="17662"/>
    <cellStyle name="Ввод  2 2 2 2 3 3 3" xfId="17663"/>
    <cellStyle name="Ввод  2 2 2 2 3 3 3 2" xfId="17664"/>
    <cellStyle name="Ввод  2 2 2 2 3 3 4" xfId="17665"/>
    <cellStyle name="Ввод  2 2 2 2 3 4" xfId="17666"/>
    <cellStyle name="Ввод  2 2 2 2 3 4 2" xfId="17667"/>
    <cellStyle name="Ввод  2 2 2 2 3 4 2 2" xfId="17668"/>
    <cellStyle name="Ввод  2 2 2 2 3 4 3" xfId="17669"/>
    <cellStyle name="Ввод  2 2 2 2 3 4 3 2" xfId="17670"/>
    <cellStyle name="Ввод  2 2 2 2 3 4 4" xfId="17671"/>
    <cellStyle name="Ввод  2 2 2 2 3 5" xfId="17672"/>
    <cellStyle name="Ввод  2 2 2 2 3 5 2" xfId="17673"/>
    <cellStyle name="Ввод  2 2 2 2 3 5 2 2" xfId="17674"/>
    <cellStyle name="Ввод  2 2 2 2 3 5 3" xfId="17675"/>
    <cellStyle name="Ввод  2 2 2 2 3 6" xfId="17676"/>
    <cellStyle name="Ввод  2 2 2 2 3 6 2" xfId="17677"/>
    <cellStyle name="Ввод  2 2 2 2 3 7" xfId="17678"/>
    <cellStyle name="Ввод  2 2 2 2 3 8" xfId="17679"/>
    <cellStyle name="Ввод  2 2 2 2 4" xfId="17680"/>
    <cellStyle name="Ввод  2 2 2 2 4 2" xfId="17681"/>
    <cellStyle name="Ввод  2 2 2 2 4 2 2" xfId="17682"/>
    <cellStyle name="Ввод  2 2 2 2 4 2 2 2" xfId="17683"/>
    <cellStyle name="Ввод  2 2 2 2 4 2 2 2 2" xfId="17684"/>
    <cellStyle name="Ввод  2 2 2 2 4 2 2 3" xfId="17685"/>
    <cellStyle name="Ввод  2 2 2 2 4 2 2 3 2" xfId="17686"/>
    <cellStyle name="Ввод  2 2 2 2 4 2 2 4" xfId="17687"/>
    <cellStyle name="Ввод  2 2 2 2 4 2 3" xfId="17688"/>
    <cellStyle name="Ввод  2 2 2 2 4 2 3 2" xfId="17689"/>
    <cellStyle name="Ввод  2 2 2 2 4 2 3 2 2" xfId="17690"/>
    <cellStyle name="Ввод  2 2 2 2 4 2 3 3" xfId="17691"/>
    <cellStyle name="Ввод  2 2 2 2 4 2 3 3 2" xfId="17692"/>
    <cellStyle name="Ввод  2 2 2 2 4 2 3 4" xfId="17693"/>
    <cellStyle name="Ввод  2 2 2 2 4 2 4" xfId="17694"/>
    <cellStyle name="Ввод  2 2 2 2 4 2 4 2" xfId="17695"/>
    <cellStyle name="Ввод  2 2 2 2 4 2 4 2 2" xfId="17696"/>
    <cellStyle name="Ввод  2 2 2 2 4 2 4 3" xfId="17697"/>
    <cellStyle name="Ввод  2 2 2 2 4 2 5" xfId="17698"/>
    <cellStyle name="Ввод  2 2 2 2 4 2 5 2" xfId="17699"/>
    <cellStyle name="Ввод  2 2 2 2 4 2 6" xfId="17700"/>
    <cellStyle name="Ввод  2 2 2 2 4 2 7" xfId="17701"/>
    <cellStyle name="Ввод  2 2 2 2 4 3" xfId="17702"/>
    <cellStyle name="Ввод  2 2 2 2 4 3 2" xfId="17703"/>
    <cellStyle name="Ввод  2 2 2 2 4 3 2 2" xfId="17704"/>
    <cellStyle name="Ввод  2 2 2 2 4 3 3" xfId="17705"/>
    <cellStyle name="Ввод  2 2 2 2 4 3 3 2" xfId="17706"/>
    <cellStyle name="Ввод  2 2 2 2 4 3 4" xfId="17707"/>
    <cellStyle name="Ввод  2 2 2 2 4 4" xfId="17708"/>
    <cellStyle name="Ввод  2 2 2 2 4 4 2" xfId="17709"/>
    <cellStyle name="Ввод  2 2 2 2 4 4 2 2" xfId="17710"/>
    <cellStyle name="Ввод  2 2 2 2 4 4 3" xfId="17711"/>
    <cellStyle name="Ввод  2 2 2 2 4 4 3 2" xfId="17712"/>
    <cellStyle name="Ввод  2 2 2 2 4 4 4" xfId="17713"/>
    <cellStyle name="Ввод  2 2 2 2 4 5" xfId="17714"/>
    <cellStyle name="Ввод  2 2 2 2 4 5 2" xfId="17715"/>
    <cellStyle name="Ввод  2 2 2 2 4 5 2 2" xfId="17716"/>
    <cellStyle name="Ввод  2 2 2 2 4 5 3" xfId="17717"/>
    <cellStyle name="Ввод  2 2 2 2 4 6" xfId="17718"/>
    <cellStyle name="Ввод  2 2 2 2 4 6 2" xfId="17719"/>
    <cellStyle name="Ввод  2 2 2 2 4 7" xfId="17720"/>
    <cellStyle name="Ввод  2 2 2 2 4 8" xfId="17721"/>
    <cellStyle name="Ввод  2 2 2 2 5" xfId="17722"/>
    <cellStyle name="Ввод  2 2 2 2 5 2" xfId="17723"/>
    <cellStyle name="Ввод  2 2 2 2 5 2 2" xfId="17724"/>
    <cellStyle name="Ввод  2 2 2 2 5 2 2 2" xfId="17725"/>
    <cellStyle name="Ввод  2 2 2 2 5 2 3" xfId="17726"/>
    <cellStyle name="Ввод  2 2 2 2 5 2 3 2" xfId="17727"/>
    <cellStyle name="Ввод  2 2 2 2 5 2 4" xfId="17728"/>
    <cellStyle name="Ввод  2 2 2 2 5 3" xfId="17729"/>
    <cellStyle name="Ввод  2 2 2 2 5 3 2" xfId="17730"/>
    <cellStyle name="Ввод  2 2 2 2 5 3 2 2" xfId="17731"/>
    <cellStyle name="Ввод  2 2 2 2 5 3 3" xfId="17732"/>
    <cellStyle name="Ввод  2 2 2 2 5 3 3 2" xfId="17733"/>
    <cellStyle name="Ввод  2 2 2 2 5 3 4" xfId="17734"/>
    <cellStyle name="Ввод  2 2 2 2 5 4" xfId="17735"/>
    <cellStyle name="Ввод  2 2 2 2 5 4 2" xfId="17736"/>
    <cellStyle name="Ввод  2 2 2 2 5 4 2 2" xfId="17737"/>
    <cellStyle name="Ввод  2 2 2 2 5 4 3" xfId="17738"/>
    <cellStyle name="Ввод  2 2 2 2 5 5" xfId="17739"/>
    <cellStyle name="Ввод  2 2 2 2 5 5 2" xfId="17740"/>
    <cellStyle name="Ввод  2 2 2 2 5 6" xfId="17741"/>
    <cellStyle name="Ввод  2 2 2 2 5 7" xfId="17742"/>
    <cellStyle name="Ввод  2 2 2 2 6" xfId="17743"/>
    <cellStyle name="Ввод  2 2 2 2 6 2" xfId="17744"/>
    <cellStyle name="Ввод  2 2 2 2 6 2 2" xfId="17745"/>
    <cellStyle name="Ввод  2 2 2 2 6 3" xfId="17746"/>
    <cellStyle name="Ввод  2 2 2 2 6 3 2" xfId="17747"/>
    <cellStyle name="Ввод  2 2 2 2 6 4" xfId="17748"/>
    <cellStyle name="Ввод  2 2 2 2 7" xfId="17749"/>
    <cellStyle name="Ввод  2 2 2 2 7 2" xfId="17750"/>
    <cellStyle name="Ввод  2 2 2 2 7 2 2" xfId="17751"/>
    <cellStyle name="Ввод  2 2 2 2 7 3" xfId="17752"/>
    <cellStyle name="Ввод  2 2 2 2 7 3 2" xfId="17753"/>
    <cellStyle name="Ввод  2 2 2 2 7 4" xfId="17754"/>
    <cellStyle name="Ввод  2 2 2 2 8" xfId="17755"/>
    <cellStyle name="Ввод  2 2 2 2 8 2" xfId="17756"/>
    <cellStyle name="Ввод  2 2 2 2 8 2 2" xfId="17757"/>
    <cellStyle name="Ввод  2 2 2 2 8 3" xfId="17758"/>
    <cellStyle name="Ввод  2 2 2 2 9" xfId="17759"/>
    <cellStyle name="Ввод  2 2 2 2 9 2" xfId="17760"/>
    <cellStyle name="Ввод  2 2 2 3" xfId="17761"/>
    <cellStyle name="Ввод  2 2 2 3 10" xfId="17762"/>
    <cellStyle name="Ввод  2 2 2 3 2" xfId="17763"/>
    <cellStyle name="Ввод  2 2 2 3 2 2" xfId="17764"/>
    <cellStyle name="Ввод  2 2 2 3 2 2 2" xfId="17765"/>
    <cellStyle name="Ввод  2 2 2 3 2 2 2 2" xfId="17766"/>
    <cellStyle name="Ввод  2 2 2 3 2 2 2 2 2" xfId="17767"/>
    <cellStyle name="Ввод  2 2 2 3 2 2 2 3" xfId="17768"/>
    <cellStyle name="Ввод  2 2 2 3 2 2 2 3 2" xfId="17769"/>
    <cellStyle name="Ввод  2 2 2 3 2 2 2 4" xfId="17770"/>
    <cellStyle name="Ввод  2 2 2 3 2 2 3" xfId="17771"/>
    <cellStyle name="Ввод  2 2 2 3 2 2 3 2" xfId="17772"/>
    <cellStyle name="Ввод  2 2 2 3 2 2 3 2 2" xfId="17773"/>
    <cellStyle name="Ввод  2 2 2 3 2 2 3 3" xfId="17774"/>
    <cellStyle name="Ввод  2 2 2 3 2 2 3 3 2" xfId="17775"/>
    <cellStyle name="Ввод  2 2 2 3 2 2 3 4" xfId="17776"/>
    <cellStyle name="Ввод  2 2 2 3 2 2 4" xfId="17777"/>
    <cellStyle name="Ввод  2 2 2 3 2 2 4 2" xfId="17778"/>
    <cellStyle name="Ввод  2 2 2 3 2 2 4 2 2" xfId="17779"/>
    <cellStyle name="Ввод  2 2 2 3 2 2 4 3" xfId="17780"/>
    <cellStyle name="Ввод  2 2 2 3 2 2 5" xfId="17781"/>
    <cellStyle name="Ввод  2 2 2 3 2 2 5 2" xfId="17782"/>
    <cellStyle name="Ввод  2 2 2 3 2 2 6" xfId="17783"/>
    <cellStyle name="Ввод  2 2 2 3 2 2 7" xfId="17784"/>
    <cellStyle name="Ввод  2 2 2 3 2 3" xfId="17785"/>
    <cellStyle name="Ввод  2 2 2 3 2 3 2" xfId="17786"/>
    <cellStyle name="Ввод  2 2 2 3 2 3 2 2" xfId="17787"/>
    <cellStyle name="Ввод  2 2 2 3 2 3 3" xfId="17788"/>
    <cellStyle name="Ввод  2 2 2 3 2 3 3 2" xfId="17789"/>
    <cellStyle name="Ввод  2 2 2 3 2 3 4" xfId="17790"/>
    <cellStyle name="Ввод  2 2 2 3 2 4" xfId="17791"/>
    <cellStyle name="Ввод  2 2 2 3 2 4 2" xfId="17792"/>
    <cellStyle name="Ввод  2 2 2 3 2 4 2 2" xfId="17793"/>
    <cellStyle name="Ввод  2 2 2 3 2 4 3" xfId="17794"/>
    <cellStyle name="Ввод  2 2 2 3 2 4 3 2" xfId="17795"/>
    <cellStyle name="Ввод  2 2 2 3 2 4 4" xfId="17796"/>
    <cellStyle name="Ввод  2 2 2 3 2 5" xfId="17797"/>
    <cellStyle name="Ввод  2 2 2 3 2 5 2" xfId="17798"/>
    <cellStyle name="Ввод  2 2 2 3 2 5 2 2" xfId="17799"/>
    <cellStyle name="Ввод  2 2 2 3 2 5 3" xfId="17800"/>
    <cellStyle name="Ввод  2 2 2 3 2 6" xfId="17801"/>
    <cellStyle name="Ввод  2 2 2 3 2 6 2" xfId="17802"/>
    <cellStyle name="Ввод  2 2 2 3 2 7" xfId="17803"/>
    <cellStyle name="Ввод  2 2 2 3 2 8" xfId="17804"/>
    <cellStyle name="Ввод  2 2 2 3 3" xfId="17805"/>
    <cellStyle name="Ввод  2 2 2 3 3 2" xfId="17806"/>
    <cellStyle name="Ввод  2 2 2 3 3 2 2" xfId="17807"/>
    <cellStyle name="Ввод  2 2 2 3 3 2 2 2" xfId="17808"/>
    <cellStyle name="Ввод  2 2 2 3 3 2 2 2 2" xfId="17809"/>
    <cellStyle name="Ввод  2 2 2 3 3 2 2 3" xfId="17810"/>
    <cellStyle name="Ввод  2 2 2 3 3 2 2 3 2" xfId="17811"/>
    <cellStyle name="Ввод  2 2 2 3 3 2 2 4" xfId="17812"/>
    <cellStyle name="Ввод  2 2 2 3 3 2 3" xfId="17813"/>
    <cellStyle name="Ввод  2 2 2 3 3 2 3 2" xfId="17814"/>
    <cellStyle name="Ввод  2 2 2 3 3 2 3 2 2" xfId="17815"/>
    <cellStyle name="Ввод  2 2 2 3 3 2 3 3" xfId="17816"/>
    <cellStyle name="Ввод  2 2 2 3 3 2 3 3 2" xfId="17817"/>
    <cellStyle name="Ввод  2 2 2 3 3 2 3 4" xfId="17818"/>
    <cellStyle name="Ввод  2 2 2 3 3 2 4" xfId="17819"/>
    <cellStyle name="Ввод  2 2 2 3 3 2 4 2" xfId="17820"/>
    <cellStyle name="Ввод  2 2 2 3 3 2 4 2 2" xfId="17821"/>
    <cellStyle name="Ввод  2 2 2 3 3 2 4 3" xfId="17822"/>
    <cellStyle name="Ввод  2 2 2 3 3 2 5" xfId="17823"/>
    <cellStyle name="Ввод  2 2 2 3 3 2 5 2" xfId="17824"/>
    <cellStyle name="Ввод  2 2 2 3 3 2 6" xfId="17825"/>
    <cellStyle name="Ввод  2 2 2 3 3 2 7" xfId="17826"/>
    <cellStyle name="Ввод  2 2 2 3 3 3" xfId="17827"/>
    <cellStyle name="Ввод  2 2 2 3 3 3 2" xfId="17828"/>
    <cellStyle name="Ввод  2 2 2 3 3 3 2 2" xfId="17829"/>
    <cellStyle name="Ввод  2 2 2 3 3 3 3" xfId="17830"/>
    <cellStyle name="Ввод  2 2 2 3 3 3 3 2" xfId="17831"/>
    <cellStyle name="Ввод  2 2 2 3 3 3 4" xfId="17832"/>
    <cellStyle name="Ввод  2 2 2 3 3 4" xfId="17833"/>
    <cellStyle name="Ввод  2 2 2 3 3 4 2" xfId="17834"/>
    <cellStyle name="Ввод  2 2 2 3 3 4 2 2" xfId="17835"/>
    <cellStyle name="Ввод  2 2 2 3 3 4 3" xfId="17836"/>
    <cellStyle name="Ввод  2 2 2 3 3 4 3 2" xfId="17837"/>
    <cellStyle name="Ввод  2 2 2 3 3 4 4" xfId="17838"/>
    <cellStyle name="Ввод  2 2 2 3 3 5" xfId="17839"/>
    <cellStyle name="Ввод  2 2 2 3 3 5 2" xfId="17840"/>
    <cellStyle name="Ввод  2 2 2 3 3 5 2 2" xfId="17841"/>
    <cellStyle name="Ввод  2 2 2 3 3 5 3" xfId="17842"/>
    <cellStyle name="Ввод  2 2 2 3 3 6" xfId="17843"/>
    <cellStyle name="Ввод  2 2 2 3 3 6 2" xfId="17844"/>
    <cellStyle name="Ввод  2 2 2 3 3 7" xfId="17845"/>
    <cellStyle name="Ввод  2 2 2 3 3 8" xfId="17846"/>
    <cellStyle name="Ввод  2 2 2 3 4" xfId="17847"/>
    <cellStyle name="Ввод  2 2 2 3 4 2" xfId="17848"/>
    <cellStyle name="Ввод  2 2 2 3 4 2 2" xfId="17849"/>
    <cellStyle name="Ввод  2 2 2 3 4 2 2 2" xfId="17850"/>
    <cellStyle name="Ввод  2 2 2 3 4 2 3" xfId="17851"/>
    <cellStyle name="Ввод  2 2 2 3 4 2 3 2" xfId="17852"/>
    <cellStyle name="Ввод  2 2 2 3 4 2 4" xfId="17853"/>
    <cellStyle name="Ввод  2 2 2 3 4 3" xfId="17854"/>
    <cellStyle name="Ввод  2 2 2 3 4 3 2" xfId="17855"/>
    <cellStyle name="Ввод  2 2 2 3 4 3 2 2" xfId="17856"/>
    <cellStyle name="Ввод  2 2 2 3 4 3 3" xfId="17857"/>
    <cellStyle name="Ввод  2 2 2 3 4 3 3 2" xfId="17858"/>
    <cellStyle name="Ввод  2 2 2 3 4 3 4" xfId="17859"/>
    <cellStyle name="Ввод  2 2 2 3 4 4" xfId="17860"/>
    <cellStyle name="Ввод  2 2 2 3 4 4 2" xfId="17861"/>
    <cellStyle name="Ввод  2 2 2 3 4 4 2 2" xfId="17862"/>
    <cellStyle name="Ввод  2 2 2 3 4 4 3" xfId="17863"/>
    <cellStyle name="Ввод  2 2 2 3 4 5" xfId="17864"/>
    <cellStyle name="Ввод  2 2 2 3 4 5 2" xfId="17865"/>
    <cellStyle name="Ввод  2 2 2 3 4 6" xfId="17866"/>
    <cellStyle name="Ввод  2 2 2 3 4 7" xfId="17867"/>
    <cellStyle name="Ввод  2 2 2 3 5" xfId="17868"/>
    <cellStyle name="Ввод  2 2 2 3 5 2" xfId="17869"/>
    <cellStyle name="Ввод  2 2 2 3 5 2 2" xfId="17870"/>
    <cellStyle name="Ввод  2 2 2 3 5 3" xfId="17871"/>
    <cellStyle name="Ввод  2 2 2 3 5 3 2" xfId="17872"/>
    <cellStyle name="Ввод  2 2 2 3 5 4" xfId="17873"/>
    <cellStyle name="Ввод  2 2 2 3 6" xfId="17874"/>
    <cellStyle name="Ввод  2 2 2 3 6 2" xfId="17875"/>
    <cellStyle name="Ввод  2 2 2 3 6 2 2" xfId="17876"/>
    <cellStyle name="Ввод  2 2 2 3 6 3" xfId="17877"/>
    <cellStyle name="Ввод  2 2 2 3 6 3 2" xfId="17878"/>
    <cellStyle name="Ввод  2 2 2 3 6 4" xfId="17879"/>
    <cellStyle name="Ввод  2 2 2 3 7" xfId="17880"/>
    <cellStyle name="Ввод  2 2 2 3 7 2" xfId="17881"/>
    <cellStyle name="Ввод  2 2 2 3 7 2 2" xfId="17882"/>
    <cellStyle name="Ввод  2 2 2 3 7 3" xfId="17883"/>
    <cellStyle name="Ввод  2 2 2 3 8" xfId="17884"/>
    <cellStyle name="Ввод  2 2 2 3 8 2" xfId="17885"/>
    <cellStyle name="Ввод  2 2 2 3 9" xfId="17886"/>
    <cellStyle name="Ввод  2 2 2 4" xfId="17887"/>
    <cellStyle name="Ввод  2 2 2 4 2" xfId="17888"/>
    <cellStyle name="Ввод  2 2 2 4 2 2" xfId="17889"/>
    <cellStyle name="Ввод  2 2 2 4 2 2 2" xfId="17890"/>
    <cellStyle name="Ввод  2 2 2 4 2 2 2 2" xfId="17891"/>
    <cellStyle name="Ввод  2 2 2 4 2 2 3" xfId="17892"/>
    <cellStyle name="Ввод  2 2 2 4 2 2 3 2" xfId="17893"/>
    <cellStyle name="Ввод  2 2 2 4 2 2 4" xfId="17894"/>
    <cellStyle name="Ввод  2 2 2 4 2 3" xfId="17895"/>
    <cellStyle name="Ввод  2 2 2 4 2 3 2" xfId="17896"/>
    <cellStyle name="Ввод  2 2 2 4 2 3 2 2" xfId="17897"/>
    <cellStyle name="Ввод  2 2 2 4 2 3 3" xfId="17898"/>
    <cellStyle name="Ввод  2 2 2 4 2 3 3 2" xfId="17899"/>
    <cellStyle name="Ввод  2 2 2 4 2 3 4" xfId="17900"/>
    <cellStyle name="Ввод  2 2 2 4 2 4" xfId="17901"/>
    <cellStyle name="Ввод  2 2 2 4 2 4 2" xfId="17902"/>
    <cellStyle name="Ввод  2 2 2 4 2 4 2 2" xfId="17903"/>
    <cellStyle name="Ввод  2 2 2 4 2 4 3" xfId="17904"/>
    <cellStyle name="Ввод  2 2 2 4 2 5" xfId="17905"/>
    <cellStyle name="Ввод  2 2 2 4 2 5 2" xfId="17906"/>
    <cellStyle name="Ввод  2 2 2 4 2 6" xfId="17907"/>
    <cellStyle name="Ввод  2 2 2 4 2 7" xfId="17908"/>
    <cellStyle name="Ввод  2 2 2 4 3" xfId="17909"/>
    <cellStyle name="Ввод  2 2 2 4 3 2" xfId="17910"/>
    <cellStyle name="Ввод  2 2 2 4 3 2 2" xfId="17911"/>
    <cellStyle name="Ввод  2 2 2 4 3 3" xfId="17912"/>
    <cellStyle name="Ввод  2 2 2 4 3 3 2" xfId="17913"/>
    <cellStyle name="Ввод  2 2 2 4 3 4" xfId="17914"/>
    <cellStyle name="Ввод  2 2 2 4 4" xfId="17915"/>
    <cellStyle name="Ввод  2 2 2 4 4 2" xfId="17916"/>
    <cellStyle name="Ввод  2 2 2 4 4 2 2" xfId="17917"/>
    <cellStyle name="Ввод  2 2 2 4 4 3" xfId="17918"/>
    <cellStyle name="Ввод  2 2 2 4 4 3 2" xfId="17919"/>
    <cellStyle name="Ввод  2 2 2 4 4 4" xfId="17920"/>
    <cellStyle name="Ввод  2 2 2 4 5" xfId="17921"/>
    <cellStyle name="Ввод  2 2 2 4 5 2" xfId="17922"/>
    <cellStyle name="Ввод  2 2 2 4 5 2 2" xfId="17923"/>
    <cellStyle name="Ввод  2 2 2 4 5 3" xfId="17924"/>
    <cellStyle name="Ввод  2 2 2 4 6" xfId="17925"/>
    <cellStyle name="Ввод  2 2 2 4 6 2" xfId="17926"/>
    <cellStyle name="Ввод  2 2 2 4 7" xfId="17927"/>
    <cellStyle name="Ввод  2 2 2 4 8" xfId="17928"/>
    <cellStyle name="Ввод  2 2 2 5" xfId="17929"/>
    <cellStyle name="Ввод  2 2 2 5 2" xfId="17930"/>
    <cellStyle name="Ввод  2 2 2 5 2 2" xfId="17931"/>
    <cellStyle name="Ввод  2 2 2 5 2 2 2" xfId="17932"/>
    <cellStyle name="Ввод  2 2 2 5 2 2 2 2" xfId="17933"/>
    <cellStyle name="Ввод  2 2 2 5 2 2 3" xfId="17934"/>
    <cellStyle name="Ввод  2 2 2 5 2 2 3 2" xfId="17935"/>
    <cellStyle name="Ввод  2 2 2 5 2 2 4" xfId="17936"/>
    <cellStyle name="Ввод  2 2 2 5 2 3" xfId="17937"/>
    <cellStyle name="Ввод  2 2 2 5 2 3 2" xfId="17938"/>
    <cellStyle name="Ввод  2 2 2 5 2 3 2 2" xfId="17939"/>
    <cellStyle name="Ввод  2 2 2 5 2 3 3" xfId="17940"/>
    <cellStyle name="Ввод  2 2 2 5 2 3 3 2" xfId="17941"/>
    <cellStyle name="Ввод  2 2 2 5 2 3 4" xfId="17942"/>
    <cellStyle name="Ввод  2 2 2 5 2 4" xfId="17943"/>
    <cellStyle name="Ввод  2 2 2 5 2 4 2" xfId="17944"/>
    <cellStyle name="Ввод  2 2 2 5 2 4 2 2" xfId="17945"/>
    <cellStyle name="Ввод  2 2 2 5 2 4 3" xfId="17946"/>
    <cellStyle name="Ввод  2 2 2 5 2 5" xfId="17947"/>
    <cellStyle name="Ввод  2 2 2 5 2 5 2" xfId="17948"/>
    <cellStyle name="Ввод  2 2 2 5 2 6" xfId="17949"/>
    <cellStyle name="Ввод  2 2 2 5 2 7" xfId="17950"/>
    <cellStyle name="Ввод  2 2 2 5 3" xfId="17951"/>
    <cellStyle name="Ввод  2 2 2 5 3 2" xfId="17952"/>
    <cellStyle name="Ввод  2 2 2 5 3 2 2" xfId="17953"/>
    <cellStyle name="Ввод  2 2 2 5 3 3" xfId="17954"/>
    <cellStyle name="Ввод  2 2 2 5 3 3 2" xfId="17955"/>
    <cellStyle name="Ввод  2 2 2 5 3 4" xfId="17956"/>
    <cellStyle name="Ввод  2 2 2 5 4" xfId="17957"/>
    <cellStyle name="Ввод  2 2 2 5 4 2" xfId="17958"/>
    <cellStyle name="Ввод  2 2 2 5 4 2 2" xfId="17959"/>
    <cellStyle name="Ввод  2 2 2 5 4 3" xfId="17960"/>
    <cellStyle name="Ввод  2 2 2 5 4 3 2" xfId="17961"/>
    <cellStyle name="Ввод  2 2 2 5 4 4" xfId="17962"/>
    <cellStyle name="Ввод  2 2 2 5 5" xfId="17963"/>
    <cellStyle name="Ввод  2 2 2 5 5 2" xfId="17964"/>
    <cellStyle name="Ввод  2 2 2 5 5 2 2" xfId="17965"/>
    <cellStyle name="Ввод  2 2 2 5 5 3" xfId="17966"/>
    <cellStyle name="Ввод  2 2 2 5 6" xfId="17967"/>
    <cellStyle name="Ввод  2 2 2 5 6 2" xfId="17968"/>
    <cellStyle name="Ввод  2 2 2 5 7" xfId="17969"/>
    <cellStyle name="Ввод  2 2 2 5 8" xfId="17970"/>
    <cellStyle name="Ввод  2 2 2 6" xfId="17971"/>
    <cellStyle name="Ввод  2 2 2 6 2" xfId="17972"/>
    <cellStyle name="Ввод  2 2 2 6 2 2" xfId="17973"/>
    <cellStyle name="Ввод  2 2 2 6 2 2 2" xfId="17974"/>
    <cellStyle name="Ввод  2 2 2 6 2 3" xfId="17975"/>
    <cellStyle name="Ввод  2 2 2 6 2 3 2" xfId="17976"/>
    <cellStyle name="Ввод  2 2 2 6 2 4" xfId="17977"/>
    <cellStyle name="Ввод  2 2 2 6 3" xfId="17978"/>
    <cellStyle name="Ввод  2 2 2 6 3 2" xfId="17979"/>
    <cellStyle name="Ввод  2 2 2 6 3 2 2" xfId="17980"/>
    <cellStyle name="Ввод  2 2 2 6 3 3" xfId="17981"/>
    <cellStyle name="Ввод  2 2 2 6 4" xfId="17982"/>
    <cellStyle name="Ввод  2 2 2 6 4 2" xfId="17983"/>
    <cellStyle name="Ввод  2 2 2 6 5" xfId="17984"/>
    <cellStyle name="Ввод  2 2 2 6 6" xfId="17985"/>
    <cellStyle name="Ввод  2 2 2 7" xfId="17986"/>
    <cellStyle name="Ввод  2 2 2 7 2" xfId="17987"/>
    <cellStyle name="Ввод  2 2 2 8" xfId="17988"/>
    <cellStyle name="Ввод  2 2 3" xfId="17989"/>
    <cellStyle name="Ввод  2 2 3 2" xfId="17990"/>
    <cellStyle name="Ввод  2 2 3 2 2" xfId="17991"/>
    <cellStyle name="Ввод  2 2 3 2 2 2" xfId="17992"/>
    <cellStyle name="Ввод  2 2 3 2 2 2 2" xfId="17993"/>
    <cellStyle name="Ввод  2 2 3 2 2 2 2 2" xfId="17994"/>
    <cellStyle name="Ввод  2 2 3 2 2 2 2 2 2" xfId="17995"/>
    <cellStyle name="Ввод  2 2 3 2 2 2 2 3" xfId="17996"/>
    <cellStyle name="Ввод  2 2 3 2 2 2 2 3 2" xfId="17997"/>
    <cellStyle name="Ввод  2 2 3 2 2 2 2 4" xfId="17998"/>
    <cellStyle name="Ввод  2 2 3 2 2 2 3" xfId="17999"/>
    <cellStyle name="Ввод  2 2 3 2 2 2 3 2" xfId="18000"/>
    <cellStyle name="Ввод  2 2 3 2 2 2 3 2 2" xfId="18001"/>
    <cellStyle name="Ввод  2 2 3 2 2 2 3 3" xfId="18002"/>
    <cellStyle name="Ввод  2 2 3 2 2 2 3 3 2" xfId="18003"/>
    <cellStyle name="Ввод  2 2 3 2 2 2 3 4" xfId="18004"/>
    <cellStyle name="Ввод  2 2 3 2 2 2 4" xfId="18005"/>
    <cellStyle name="Ввод  2 2 3 2 2 2 4 2" xfId="18006"/>
    <cellStyle name="Ввод  2 2 3 2 2 2 4 2 2" xfId="18007"/>
    <cellStyle name="Ввод  2 2 3 2 2 2 4 3" xfId="18008"/>
    <cellStyle name="Ввод  2 2 3 2 2 2 5" xfId="18009"/>
    <cellStyle name="Ввод  2 2 3 2 2 2 5 2" xfId="18010"/>
    <cellStyle name="Ввод  2 2 3 2 2 2 6" xfId="18011"/>
    <cellStyle name="Ввод  2 2 3 2 2 2 7" xfId="18012"/>
    <cellStyle name="Ввод  2 2 3 2 2 3" xfId="18013"/>
    <cellStyle name="Ввод  2 2 3 2 2 3 2" xfId="18014"/>
    <cellStyle name="Ввод  2 2 3 2 2 3 2 2" xfId="18015"/>
    <cellStyle name="Ввод  2 2 3 2 2 3 3" xfId="18016"/>
    <cellStyle name="Ввод  2 2 3 2 2 3 3 2" xfId="18017"/>
    <cellStyle name="Ввод  2 2 3 2 2 3 4" xfId="18018"/>
    <cellStyle name="Ввод  2 2 3 2 2 4" xfId="18019"/>
    <cellStyle name="Ввод  2 2 3 2 2 4 2" xfId="18020"/>
    <cellStyle name="Ввод  2 2 3 2 2 4 2 2" xfId="18021"/>
    <cellStyle name="Ввод  2 2 3 2 2 4 3" xfId="18022"/>
    <cellStyle name="Ввод  2 2 3 2 2 4 3 2" xfId="18023"/>
    <cellStyle name="Ввод  2 2 3 2 2 4 4" xfId="18024"/>
    <cellStyle name="Ввод  2 2 3 2 2 5" xfId="18025"/>
    <cellStyle name="Ввод  2 2 3 2 2 5 2" xfId="18026"/>
    <cellStyle name="Ввод  2 2 3 2 2 5 2 2" xfId="18027"/>
    <cellStyle name="Ввод  2 2 3 2 2 5 3" xfId="18028"/>
    <cellStyle name="Ввод  2 2 3 2 2 6" xfId="18029"/>
    <cellStyle name="Ввод  2 2 3 2 2 6 2" xfId="18030"/>
    <cellStyle name="Ввод  2 2 3 2 2 7" xfId="18031"/>
    <cellStyle name="Ввод  2 2 3 2 2 8" xfId="18032"/>
    <cellStyle name="Ввод  2 2 3 2 3" xfId="18033"/>
    <cellStyle name="Ввод  2 2 3 2 3 2" xfId="18034"/>
    <cellStyle name="Ввод  2 2 3 2 3 2 2" xfId="18035"/>
    <cellStyle name="Ввод  2 2 3 2 3 2 2 2" xfId="18036"/>
    <cellStyle name="Ввод  2 2 3 2 3 2 3" xfId="18037"/>
    <cellStyle name="Ввод  2 2 3 2 3 2 3 2" xfId="18038"/>
    <cellStyle name="Ввод  2 2 3 2 3 2 4" xfId="18039"/>
    <cellStyle name="Ввод  2 2 3 2 3 3" xfId="18040"/>
    <cellStyle name="Ввод  2 2 3 2 3 3 2" xfId="18041"/>
    <cellStyle name="Ввод  2 2 3 2 3 3 2 2" xfId="18042"/>
    <cellStyle name="Ввод  2 2 3 2 3 3 3" xfId="18043"/>
    <cellStyle name="Ввод  2 2 3 2 3 3 3 2" xfId="18044"/>
    <cellStyle name="Ввод  2 2 3 2 3 3 4" xfId="18045"/>
    <cellStyle name="Ввод  2 2 3 2 3 4" xfId="18046"/>
    <cellStyle name="Ввод  2 2 3 2 3 4 2" xfId="18047"/>
    <cellStyle name="Ввод  2 2 3 2 3 4 2 2" xfId="18048"/>
    <cellStyle name="Ввод  2 2 3 2 3 4 3" xfId="18049"/>
    <cellStyle name="Ввод  2 2 3 2 3 5" xfId="18050"/>
    <cellStyle name="Ввод  2 2 3 2 3 5 2" xfId="18051"/>
    <cellStyle name="Ввод  2 2 3 2 3 6" xfId="18052"/>
    <cellStyle name="Ввод  2 2 3 2 3 7" xfId="18053"/>
    <cellStyle name="Ввод  2 2 3 2 4" xfId="18054"/>
    <cellStyle name="Ввод  2 2 3 2 4 2" xfId="18055"/>
    <cellStyle name="Ввод  2 2 3 2 4 2 2" xfId="18056"/>
    <cellStyle name="Ввод  2 2 3 2 4 3" xfId="18057"/>
    <cellStyle name="Ввод  2 2 3 2 4 3 2" xfId="18058"/>
    <cellStyle name="Ввод  2 2 3 2 4 4" xfId="18059"/>
    <cellStyle name="Ввод  2 2 3 2 5" xfId="18060"/>
    <cellStyle name="Ввод  2 2 3 2 5 2" xfId="18061"/>
    <cellStyle name="Ввод  2 2 3 2 5 2 2" xfId="18062"/>
    <cellStyle name="Ввод  2 2 3 2 5 3" xfId="18063"/>
    <cellStyle name="Ввод  2 2 3 2 5 3 2" xfId="18064"/>
    <cellStyle name="Ввод  2 2 3 2 5 4" xfId="18065"/>
    <cellStyle name="Ввод  2 2 3 2 6" xfId="18066"/>
    <cellStyle name="Ввод  2 2 3 2 6 2" xfId="18067"/>
    <cellStyle name="Ввод  2 2 3 2 6 2 2" xfId="18068"/>
    <cellStyle name="Ввод  2 2 3 2 6 3" xfId="18069"/>
    <cellStyle name="Ввод  2 2 3 2 7" xfId="18070"/>
    <cellStyle name="Ввод  2 2 3 2 7 2" xfId="18071"/>
    <cellStyle name="Ввод  2 2 3 2 8" xfId="18072"/>
    <cellStyle name="Ввод  2 2 3 2 9" xfId="18073"/>
    <cellStyle name="Ввод  2 2 3 3" xfId="18074"/>
    <cellStyle name="Ввод  2 2 3 3 2" xfId="18075"/>
    <cellStyle name="Ввод  2 2 3 3 2 2" xfId="18076"/>
    <cellStyle name="Ввод  2 2 3 3 2 2 2" xfId="18077"/>
    <cellStyle name="Ввод  2 2 3 3 2 2 2 2" xfId="18078"/>
    <cellStyle name="Ввод  2 2 3 3 2 2 3" xfId="18079"/>
    <cellStyle name="Ввод  2 2 3 3 2 2 3 2" xfId="18080"/>
    <cellStyle name="Ввод  2 2 3 3 2 2 4" xfId="18081"/>
    <cellStyle name="Ввод  2 2 3 3 2 3" xfId="18082"/>
    <cellStyle name="Ввод  2 2 3 3 2 3 2" xfId="18083"/>
    <cellStyle name="Ввод  2 2 3 3 2 3 2 2" xfId="18084"/>
    <cellStyle name="Ввод  2 2 3 3 2 3 3" xfId="18085"/>
    <cellStyle name="Ввод  2 2 3 3 2 3 3 2" xfId="18086"/>
    <cellStyle name="Ввод  2 2 3 3 2 3 4" xfId="18087"/>
    <cellStyle name="Ввод  2 2 3 3 2 4" xfId="18088"/>
    <cellStyle name="Ввод  2 2 3 3 2 4 2" xfId="18089"/>
    <cellStyle name="Ввод  2 2 3 3 2 4 2 2" xfId="18090"/>
    <cellStyle name="Ввод  2 2 3 3 2 4 3" xfId="18091"/>
    <cellStyle name="Ввод  2 2 3 3 2 5" xfId="18092"/>
    <cellStyle name="Ввод  2 2 3 3 2 5 2" xfId="18093"/>
    <cellStyle name="Ввод  2 2 3 3 2 6" xfId="18094"/>
    <cellStyle name="Ввод  2 2 3 3 2 7" xfId="18095"/>
    <cellStyle name="Ввод  2 2 3 3 3" xfId="18096"/>
    <cellStyle name="Ввод  2 2 3 3 3 2" xfId="18097"/>
    <cellStyle name="Ввод  2 2 3 3 3 2 2" xfId="18098"/>
    <cellStyle name="Ввод  2 2 3 3 3 3" xfId="18099"/>
    <cellStyle name="Ввод  2 2 3 3 3 3 2" xfId="18100"/>
    <cellStyle name="Ввод  2 2 3 3 3 4" xfId="18101"/>
    <cellStyle name="Ввод  2 2 3 3 4" xfId="18102"/>
    <cellStyle name="Ввод  2 2 3 3 4 2" xfId="18103"/>
    <cellStyle name="Ввод  2 2 3 3 4 2 2" xfId="18104"/>
    <cellStyle name="Ввод  2 2 3 3 4 3" xfId="18105"/>
    <cellStyle name="Ввод  2 2 3 3 4 3 2" xfId="18106"/>
    <cellStyle name="Ввод  2 2 3 3 4 4" xfId="18107"/>
    <cellStyle name="Ввод  2 2 3 3 5" xfId="18108"/>
    <cellStyle name="Ввод  2 2 3 3 5 2" xfId="18109"/>
    <cellStyle name="Ввод  2 2 3 3 5 2 2" xfId="18110"/>
    <cellStyle name="Ввод  2 2 3 3 5 3" xfId="18111"/>
    <cellStyle name="Ввод  2 2 3 3 6" xfId="18112"/>
    <cellStyle name="Ввод  2 2 3 3 6 2" xfId="18113"/>
    <cellStyle name="Ввод  2 2 3 3 7" xfId="18114"/>
    <cellStyle name="Ввод  2 2 3 3 8" xfId="18115"/>
    <cellStyle name="Ввод  2 2 3 4" xfId="18116"/>
    <cellStyle name="Ввод  2 2 3 4 2" xfId="18117"/>
    <cellStyle name="Ввод  2 2 3 4 2 2" xfId="18118"/>
    <cellStyle name="Ввод  2 2 3 4 2 2 2" xfId="18119"/>
    <cellStyle name="Ввод  2 2 3 4 2 2 2 2" xfId="18120"/>
    <cellStyle name="Ввод  2 2 3 4 2 2 3" xfId="18121"/>
    <cellStyle name="Ввод  2 2 3 4 2 2 3 2" xfId="18122"/>
    <cellStyle name="Ввод  2 2 3 4 2 2 4" xfId="18123"/>
    <cellStyle name="Ввод  2 2 3 4 2 3" xfId="18124"/>
    <cellStyle name="Ввод  2 2 3 4 2 3 2" xfId="18125"/>
    <cellStyle name="Ввод  2 2 3 4 2 3 2 2" xfId="18126"/>
    <cellStyle name="Ввод  2 2 3 4 2 3 3" xfId="18127"/>
    <cellStyle name="Ввод  2 2 3 4 2 3 3 2" xfId="18128"/>
    <cellStyle name="Ввод  2 2 3 4 2 3 4" xfId="18129"/>
    <cellStyle name="Ввод  2 2 3 4 2 4" xfId="18130"/>
    <cellStyle name="Ввод  2 2 3 4 2 4 2" xfId="18131"/>
    <cellStyle name="Ввод  2 2 3 4 2 4 2 2" xfId="18132"/>
    <cellStyle name="Ввод  2 2 3 4 2 4 3" xfId="18133"/>
    <cellStyle name="Ввод  2 2 3 4 2 5" xfId="18134"/>
    <cellStyle name="Ввод  2 2 3 4 2 5 2" xfId="18135"/>
    <cellStyle name="Ввод  2 2 3 4 2 6" xfId="18136"/>
    <cellStyle name="Ввод  2 2 3 4 2 7" xfId="18137"/>
    <cellStyle name="Ввод  2 2 3 4 3" xfId="18138"/>
    <cellStyle name="Ввод  2 2 3 4 3 2" xfId="18139"/>
    <cellStyle name="Ввод  2 2 3 4 3 2 2" xfId="18140"/>
    <cellStyle name="Ввод  2 2 3 4 3 3" xfId="18141"/>
    <cellStyle name="Ввод  2 2 3 4 3 3 2" xfId="18142"/>
    <cellStyle name="Ввод  2 2 3 4 3 4" xfId="18143"/>
    <cellStyle name="Ввод  2 2 3 4 4" xfId="18144"/>
    <cellStyle name="Ввод  2 2 3 4 4 2" xfId="18145"/>
    <cellStyle name="Ввод  2 2 3 4 4 2 2" xfId="18146"/>
    <cellStyle name="Ввод  2 2 3 4 4 3" xfId="18147"/>
    <cellStyle name="Ввод  2 2 3 4 4 3 2" xfId="18148"/>
    <cellStyle name="Ввод  2 2 3 4 4 4" xfId="18149"/>
    <cellStyle name="Ввод  2 2 3 4 5" xfId="18150"/>
    <cellStyle name="Ввод  2 2 3 4 5 2" xfId="18151"/>
    <cellStyle name="Ввод  2 2 3 4 5 2 2" xfId="18152"/>
    <cellStyle name="Ввод  2 2 3 4 5 3" xfId="18153"/>
    <cellStyle name="Ввод  2 2 3 4 6" xfId="18154"/>
    <cellStyle name="Ввод  2 2 3 4 6 2" xfId="18155"/>
    <cellStyle name="Ввод  2 2 3 4 7" xfId="18156"/>
    <cellStyle name="Ввод  2 2 3 4 8" xfId="18157"/>
    <cellStyle name="Ввод  2 2 3 5" xfId="18158"/>
    <cellStyle name="Ввод  2 2 3 5 2" xfId="18159"/>
    <cellStyle name="Ввод  2 2 3 5 2 2" xfId="18160"/>
    <cellStyle name="Ввод  2 2 3 5 2 2 2" xfId="18161"/>
    <cellStyle name="Ввод  2 2 3 5 2 3" xfId="18162"/>
    <cellStyle name="Ввод  2 2 3 5 2 3 2" xfId="18163"/>
    <cellStyle name="Ввод  2 2 3 5 2 4" xfId="18164"/>
    <cellStyle name="Ввод  2 2 3 5 3" xfId="18165"/>
    <cellStyle name="Ввод  2 2 3 5 3 2" xfId="18166"/>
    <cellStyle name="Ввод  2 2 3 5 3 2 2" xfId="18167"/>
    <cellStyle name="Ввод  2 2 3 5 3 3" xfId="18168"/>
    <cellStyle name="Ввод  2 2 3 5 4" xfId="18169"/>
    <cellStyle name="Ввод  2 2 3 5 4 2" xfId="18170"/>
    <cellStyle name="Ввод  2 2 3 5 5" xfId="18171"/>
    <cellStyle name="Ввод  2 2 3 5 6" xfId="18172"/>
    <cellStyle name="Ввод  2 2 3 6" xfId="18173"/>
    <cellStyle name="Ввод  2 2 3 6 2" xfId="18174"/>
    <cellStyle name="Ввод  2 2 3 7" xfId="18175"/>
    <cellStyle name="Ввод  2 2 4" xfId="18176"/>
    <cellStyle name="Ввод  2 2 4 2" xfId="18177"/>
    <cellStyle name="Ввод  2 2 4 2 2" xfId="18178"/>
    <cellStyle name="Ввод  2 2 4 2 2 2" xfId="18179"/>
    <cellStyle name="Ввод  2 2 4 2 2 2 2" xfId="18180"/>
    <cellStyle name="Ввод  2 2 4 2 2 2 2 2" xfId="18181"/>
    <cellStyle name="Ввод  2 2 4 2 2 2 3" xfId="18182"/>
    <cellStyle name="Ввод  2 2 4 2 2 2 3 2" xfId="18183"/>
    <cellStyle name="Ввод  2 2 4 2 2 2 4" xfId="18184"/>
    <cellStyle name="Ввод  2 2 4 2 2 3" xfId="18185"/>
    <cellStyle name="Ввод  2 2 4 2 2 3 2" xfId="18186"/>
    <cellStyle name="Ввод  2 2 4 2 2 3 2 2" xfId="18187"/>
    <cellStyle name="Ввод  2 2 4 2 2 3 3" xfId="18188"/>
    <cellStyle name="Ввод  2 2 4 2 2 3 3 2" xfId="18189"/>
    <cellStyle name="Ввод  2 2 4 2 2 3 4" xfId="18190"/>
    <cellStyle name="Ввод  2 2 4 2 2 4" xfId="18191"/>
    <cellStyle name="Ввод  2 2 4 2 2 4 2" xfId="18192"/>
    <cellStyle name="Ввод  2 2 4 2 2 4 2 2" xfId="18193"/>
    <cellStyle name="Ввод  2 2 4 2 2 4 3" xfId="18194"/>
    <cellStyle name="Ввод  2 2 4 2 2 5" xfId="18195"/>
    <cellStyle name="Ввод  2 2 4 2 2 5 2" xfId="18196"/>
    <cellStyle name="Ввод  2 2 4 2 2 6" xfId="18197"/>
    <cellStyle name="Ввод  2 2 4 2 2 7" xfId="18198"/>
    <cellStyle name="Ввод  2 2 4 2 3" xfId="18199"/>
    <cellStyle name="Ввод  2 2 4 2 3 2" xfId="18200"/>
    <cellStyle name="Ввод  2 2 4 2 3 2 2" xfId="18201"/>
    <cellStyle name="Ввод  2 2 4 2 3 3" xfId="18202"/>
    <cellStyle name="Ввод  2 2 4 2 3 3 2" xfId="18203"/>
    <cellStyle name="Ввод  2 2 4 2 3 4" xfId="18204"/>
    <cellStyle name="Ввод  2 2 4 2 4" xfId="18205"/>
    <cellStyle name="Ввод  2 2 4 2 4 2" xfId="18206"/>
    <cellStyle name="Ввод  2 2 4 2 4 2 2" xfId="18207"/>
    <cellStyle name="Ввод  2 2 4 2 4 3" xfId="18208"/>
    <cellStyle name="Ввод  2 2 4 2 4 3 2" xfId="18209"/>
    <cellStyle name="Ввод  2 2 4 2 4 4" xfId="18210"/>
    <cellStyle name="Ввод  2 2 4 2 5" xfId="18211"/>
    <cellStyle name="Ввод  2 2 4 2 5 2" xfId="18212"/>
    <cellStyle name="Ввод  2 2 4 2 5 2 2" xfId="18213"/>
    <cellStyle name="Ввод  2 2 4 2 5 3" xfId="18214"/>
    <cellStyle name="Ввод  2 2 4 2 6" xfId="18215"/>
    <cellStyle name="Ввод  2 2 4 2 6 2" xfId="18216"/>
    <cellStyle name="Ввод  2 2 4 2 7" xfId="18217"/>
    <cellStyle name="Ввод  2 2 4 2 8" xfId="18218"/>
    <cellStyle name="Ввод  2 2 4 3" xfId="18219"/>
    <cellStyle name="Ввод  2 2 4 3 2" xfId="18220"/>
    <cellStyle name="Ввод  2 2 4 3 2 2" xfId="18221"/>
    <cellStyle name="Ввод  2 2 4 3 2 2 2" xfId="18222"/>
    <cellStyle name="Ввод  2 2 4 3 2 2 2 2" xfId="18223"/>
    <cellStyle name="Ввод  2 2 4 3 2 2 3" xfId="18224"/>
    <cellStyle name="Ввод  2 2 4 3 2 2 3 2" xfId="18225"/>
    <cellStyle name="Ввод  2 2 4 3 2 2 4" xfId="18226"/>
    <cellStyle name="Ввод  2 2 4 3 2 3" xfId="18227"/>
    <cellStyle name="Ввод  2 2 4 3 2 3 2" xfId="18228"/>
    <cellStyle name="Ввод  2 2 4 3 2 3 2 2" xfId="18229"/>
    <cellStyle name="Ввод  2 2 4 3 2 3 3" xfId="18230"/>
    <cellStyle name="Ввод  2 2 4 3 2 3 3 2" xfId="18231"/>
    <cellStyle name="Ввод  2 2 4 3 2 3 4" xfId="18232"/>
    <cellStyle name="Ввод  2 2 4 3 2 4" xfId="18233"/>
    <cellStyle name="Ввод  2 2 4 3 2 4 2" xfId="18234"/>
    <cellStyle name="Ввод  2 2 4 3 2 4 2 2" xfId="18235"/>
    <cellStyle name="Ввод  2 2 4 3 2 4 3" xfId="18236"/>
    <cellStyle name="Ввод  2 2 4 3 2 5" xfId="18237"/>
    <cellStyle name="Ввод  2 2 4 3 2 5 2" xfId="18238"/>
    <cellStyle name="Ввод  2 2 4 3 2 6" xfId="18239"/>
    <cellStyle name="Ввод  2 2 4 3 2 7" xfId="18240"/>
    <cellStyle name="Ввод  2 2 4 3 3" xfId="18241"/>
    <cellStyle name="Ввод  2 2 4 3 3 2" xfId="18242"/>
    <cellStyle name="Ввод  2 2 4 3 3 2 2" xfId="18243"/>
    <cellStyle name="Ввод  2 2 4 3 3 3" xfId="18244"/>
    <cellStyle name="Ввод  2 2 4 3 3 3 2" xfId="18245"/>
    <cellStyle name="Ввод  2 2 4 3 3 4" xfId="18246"/>
    <cellStyle name="Ввод  2 2 4 3 4" xfId="18247"/>
    <cellStyle name="Ввод  2 2 4 3 4 2" xfId="18248"/>
    <cellStyle name="Ввод  2 2 4 3 4 2 2" xfId="18249"/>
    <cellStyle name="Ввод  2 2 4 3 4 3" xfId="18250"/>
    <cellStyle name="Ввод  2 2 4 3 4 3 2" xfId="18251"/>
    <cellStyle name="Ввод  2 2 4 3 4 4" xfId="18252"/>
    <cellStyle name="Ввод  2 2 4 3 5" xfId="18253"/>
    <cellStyle name="Ввод  2 2 4 3 5 2" xfId="18254"/>
    <cellStyle name="Ввод  2 2 4 3 5 2 2" xfId="18255"/>
    <cellStyle name="Ввод  2 2 4 3 5 3" xfId="18256"/>
    <cellStyle name="Ввод  2 2 4 3 6" xfId="18257"/>
    <cellStyle name="Ввод  2 2 4 3 6 2" xfId="18258"/>
    <cellStyle name="Ввод  2 2 4 3 7" xfId="18259"/>
    <cellStyle name="Ввод  2 2 4 3 8" xfId="18260"/>
    <cellStyle name="Ввод  2 2 4 4" xfId="18261"/>
    <cellStyle name="Ввод  2 2 4 4 2" xfId="18262"/>
    <cellStyle name="Ввод  2 2 4 4 2 2" xfId="18263"/>
    <cellStyle name="Ввод  2 2 4 4 2 2 2" xfId="18264"/>
    <cellStyle name="Ввод  2 2 4 4 2 3" xfId="18265"/>
    <cellStyle name="Ввод  2 2 4 4 2 3 2" xfId="18266"/>
    <cellStyle name="Ввод  2 2 4 4 2 4" xfId="18267"/>
    <cellStyle name="Ввод  2 2 4 4 3" xfId="18268"/>
    <cellStyle name="Ввод  2 2 4 4 3 2" xfId="18269"/>
    <cellStyle name="Ввод  2 2 4 4 3 2 2" xfId="18270"/>
    <cellStyle name="Ввод  2 2 4 4 3 3" xfId="18271"/>
    <cellStyle name="Ввод  2 2 4 4 4" xfId="18272"/>
    <cellStyle name="Ввод  2 2 4 4 4 2" xfId="18273"/>
    <cellStyle name="Ввод  2 2 4 4 5" xfId="18274"/>
    <cellStyle name="Ввод  2 2 4 4 6" xfId="18275"/>
    <cellStyle name="Ввод  2 2 4 5" xfId="18276"/>
    <cellStyle name="Ввод  2 2 4 5 2" xfId="18277"/>
    <cellStyle name="Ввод  2 2 4 6" xfId="18278"/>
    <cellStyle name="Ввод  2 2 5" xfId="18279"/>
    <cellStyle name="Ввод  2 2 5 2" xfId="18280"/>
    <cellStyle name="Ввод  2 2 5 2 2" xfId="18281"/>
    <cellStyle name="Ввод  2 2 5 2 2 2" xfId="18282"/>
    <cellStyle name="Ввод  2 2 5 2 2 2 2" xfId="18283"/>
    <cellStyle name="Ввод  2 2 5 2 2 3" xfId="18284"/>
    <cellStyle name="Ввод  2 2 5 2 2 3 2" xfId="18285"/>
    <cellStyle name="Ввод  2 2 5 2 2 4" xfId="18286"/>
    <cellStyle name="Ввод  2 2 5 2 3" xfId="18287"/>
    <cellStyle name="Ввод  2 2 5 2 3 2" xfId="18288"/>
    <cellStyle name="Ввод  2 2 5 2 3 2 2" xfId="18289"/>
    <cellStyle name="Ввод  2 2 5 2 3 3" xfId="18290"/>
    <cellStyle name="Ввод  2 2 5 2 4" xfId="18291"/>
    <cellStyle name="Ввод  2 2 5 2 4 2" xfId="18292"/>
    <cellStyle name="Ввод  2 2 5 2 5" xfId="18293"/>
    <cellStyle name="Ввод  2 2 5 2 6" xfId="18294"/>
    <cellStyle name="Ввод  2 2 5 3" xfId="18295"/>
    <cellStyle name="Ввод  2 2 5 3 2" xfId="18296"/>
    <cellStyle name="Ввод  2 2 5 4" xfId="18297"/>
    <cellStyle name="Ввод  2 2 6" xfId="18298"/>
    <cellStyle name="Ввод  2 2 6 2" xfId="18299"/>
    <cellStyle name="Ввод  2 2 6 2 2" xfId="18300"/>
    <cellStyle name="Ввод  2 2 6 2 2 2" xfId="18301"/>
    <cellStyle name="Ввод  2 2 6 2 2 2 2" xfId="18302"/>
    <cellStyle name="Ввод  2 2 6 2 2 3" xfId="18303"/>
    <cellStyle name="Ввод  2 2 6 2 2 3 2" xfId="18304"/>
    <cellStyle name="Ввод  2 2 6 2 2 4" xfId="18305"/>
    <cellStyle name="Ввод  2 2 6 2 3" xfId="18306"/>
    <cellStyle name="Ввод  2 2 6 2 3 2" xfId="18307"/>
    <cellStyle name="Ввод  2 2 6 2 3 2 2" xfId="18308"/>
    <cellStyle name="Ввод  2 2 6 2 3 3" xfId="18309"/>
    <cellStyle name="Ввод  2 2 6 2 4" xfId="18310"/>
    <cellStyle name="Ввод  2 2 6 2 4 2" xfId="18311"/>
    <cellStyle name="Ввод  2 2 6 2 5" xfId="18312"/>
    <cellStyle name="Ввод  2 2 6 2 6" xfId="18313"/>
    <cellStyle name="Ввод  2 2 6 3" xfId="18314"/>
    <cellStyle name="Ввод  2 2 6 3 2" xfId="18315"/>
    <cellStyle name="Ввод  2 2 6 4" xfId="18316"/>
    <cellStyle name="Ввод  2 2 7" xfId="18317"/>
    <cellStyle name="Ввод  2 2 7 2" xfId="18318"/>
    <cellStyle name="Ввод  2 2 7 2 2" xfId="18319"/>
    <cellStyle name="Ввод  2 2 7 2 2 2" xfId="18320"/>
    <cellStyle name="Ввод  2 2 7 2 3" xfId="18321"/>
    <cellStyle name="Ввод  2 2 7 2 3 2" xfId="18322"/>
    <cellStyle name="Ввод  2 2 7 2 4" xfId="18323"/>
    <cellStyle name="Ввод  2 2 7 3" xfId="18324"/>
    <cellStyle name="Ввод  2 2 7 3 2" xfId="18325"/>
    <cellStyle name="Ввод  2 2 7 3 2 2" xfId="18326"/>
    <cellStyle name="Ввод  2 2 7 3 3" xfId="18327"/>
    <cellStyle name="Ввод  2 2 7 4" xfId="18328"/>
    <cellStyle name="Ввод  2 2 7 4 2" xfId="18329"/>
    <cellStyle name="Ввод  2 2 7 5" xfId="18330"/>
    <cellStyle name="Ввод  2 2 7 6" xfId="18331"/>
    <cellStyle name="Ввод  2 2 8" xfId="18332"/>
    <cellStyle name="Ввод  2 2 8 2" xfId="18333"/>
    <cellStyle name="Ввод  2 2 9" xfId="18334"/>
    <cellStyle name="Ввод  2 2_БС рос" xfId="18335"/>
    <cellStyle name="Ввод  2 3" xfId="18336"/>
    <cellStyle name="Ввод  2 3 2" xfId="18337"/>
    <cellStyle name="Ввод  2 3 2 10" xfId="18338"/>
    <cellStyle name="Ввод  2 3 2 11" xfId="18339"/>
    <cellStyle name="Ввод  2 3 2 2" xfId="18340"/>
    <cellStyle name="Ввод  2 3 2 2 2" xfId="18341"/>
    <cellStyle name="Ввод  2 3 2 2 2 2" xfId="18342"/>
    <cellStyle name="Ввод  2 3 2 2 2 2 2" xfId="18343"/>
    <cellStyle name="Ввод  2 3 2 2 2 2 2 2" xfId="18344"/>
    <cellStyle name="Ввод  2 3 2 2 2 2 2 2 2" xfId="18345"/>
    <cellStyle name="Ввод  2 3 2 2 2 2 2 3" xfId="18346"/>
    <cellStyle name="Ввод  2 3 2 2 2 2 2 3 2" xfId="18347"/>
    <cellStyle name="Ввод  2 3 2 2 2 2 2 4" xfId="18348"/>
    <cellStyle name="Ввод  2 3 2 2 2 2 3" xfId="18349"/>
    <cellStyle name="Ввод  2 3 2 2 2 2 3 2" xfId="18350"/>
    <cellStyle name="Ввод  2 3 2 2 2 2 3 2 2" xfId="18351"/>
    <cellStyle name="Ввод  2 3 2 2 2 2 3 3" xfId="18352"/>
    <cellStyle name="Ввод  2 3 2 2 2 2 3 3 2" xfId="18353"/>
    <cellStyle name="Ввод  2 3 2 2 2 2 3 4" xfId="18354"/>
    <cellStyle name="Ввод  2 3 2 2 2 2 4" xfId="18355"/>
    <cellStyle name="Ввод  2 3 2 2 2 2 4 2" xfId="18356"/>
    <cellStyle name="Ввод  2 3 2 2 2 2 4 2 2" xfId="18357"/>
    <cellStyle name="Ввод  2 3 2 2 2 2 4 3" xfId="18358"/>
    <cellStyle name="Ввод  2 3 2 2 2 2 5" xfId="18359"/>
    <cellStyle name="Ввод  2 3 2 2 2 2 5 2" xfId="18360"/>
    <cellStyle name="Ввод  2 3 2 2 2 2 6" xfId="18361"/>
    <cellStyle name="Ввод  2 3 2 2 2 2 7" xfId="18362"/>
    <cellStyle name="Ввод  2 3 2 2 2 3" xfId="18363"/>
    <cellStyle name="Ввод  2 3 2 2 2 3 2" xfId="18364"/>
    <cellStyle name="Ввод  2 3 2 2 2 3 2 2" xfId="18365"/>
    <cellStyle name="Ввод  2 3 2 2 2 3 3" xfId="18366"/>
    <cellStyle name="Ввод  2 3 2 2 2 3 3 2" xfId="18367"/>
    <cellStyle name="Ввод  2 3 2 2 2 3 4" xfId="18368"/>
    <cellStyle name="Ввод  2 3 2 2 2 4" xfId="18369"/>
    <cellStyle name="Ввод  2 3 2 2 2 4 2" xfId="18370"/>
    <cellStyle name="Ввод  2 3 2 2 2 4 2 2" xfId="18371"/>
    <cellStyle name="Ввод  2 3 2 2 2 4 3" xfId="18372"/>
    <cellStyle name="Ввод  2 3 2 2 2 4 3 2" xfId="18373"/>
    <cellStyle name="Ввод  2 3 2 2 2 4 4" xfId="18374"/>
    <cellStyle name="Ввод  2 3 2 2 2 5" xfId="18375"/>
    <cellStyle name="Ввод  2 3 2 2 2 5 2" xfId="18376"/>
    <cellStyle name="Ввод  2 3 2 2 2 5 2 2" xfId="18377"/>
    <cellStyle name="Ввод  2 3 2 2 2 5 3" xfId="18378"/>
    <cellStyle name="Ввод  2 3 2 2 2 6" xfId="18379"/>
    <cellStyle name="Ввод  2 3 2 2 2 6 2" xfId="18380"/>
    <cellStyle name="Ввод  2 3 2 2 2 7" xfId="18381"/>
    <cellStyle name="Ввод  2 3 2 2 2 8" xfId="18382"/>
    <cellStyle name="Ввод  2 3 2 2 3" xfId="18383"/>
    <cellStyle name="Ввод  2 3 2 2 3 2" xfId="18384"/>
    <cellStyle name="Ввод  2 3 2 2 3 2 2" xfId="18385"/>
    <cellStyle name="Ввод  2 3 2 2 3 2 2 2" xfId="18386"/>
    <cellStyle name="Ввод  2 3 2 2 3 2 3" xfId="18387"/>
    <cellStyle name="Ввод  2 3 2 2 3 2 3 2" xfId="18388"/>
    <cellStyle name="Ввод  2 3 2 2 3 2 4" xfId="18389"/>
    <cellStyle name="Ввод  2 3 2 2 3 3" xfId="18390"/>
    <cellStyle name="Ввод  2 3 2 2 3 3 2" xfId="18391"/>
    <cellStyle name="Ввод  2 3 2 2 3 3 2 2" xfId="18392"/>
    <cellStyle name="Ввод  2 3 2 2 3 3 3" xfId="18393"/>
    <cellStyle name="Ввод  2 3 2 2 3 3 3 2" xfId="18394"/>
    <cellStyle name="Ввод  2 3 2 2 3 3 4" xfId="18395"/>
    <cellStyle name="Ввод  2 3 2 2 3 4" xfId="18396"/>
    <cellStyle name="Ввод  2 3 2 2 3 4 2" xfId="18397"/>
    <cellStyle name="Ввод  2 3 2 2 3 4 2 2" xfId="18398"/>
    <cellStyle name="Ввод  2 3 2 2 3 4 3" xfId="18399"/>
    <cellStyle name="Ввод  2 3 2 2 3 5" xfId="18400"/>
    <cellStyle name="Ввод  2 3 2 2 3 5 2" xfId="18401"/>
    <cellStyle name="Ввод  2 3 2 2 3 6" xfId="18402"/>
    <cellStyle name="Ввод  2 3 2 2 3 7" xfId="18403"/>
    <cellStyle name="Ввод  2 3 2 2 4" xfId="18404"/>
    <cellStyle name="Ввод  2 3 2 2 4 2" xfId="18405"/>
    <cellStyle name="Ввод  2 3 2 2 4 2 2" xfId="18406"/>
    <cellStyle name="Ввод  2 3 2 2 4 3" xfId="18407"/>
    <cellStyle name="Ввод  2 3 2 2 4 3 2" xfId="18408"/>
    <cellStyle name="Ввод  2 3 2 2 4 4" xfId="18409"/>
    <cellStyle name="Ввод  2 3 2 2 5" xfId="18410"/>
    <cellStyle name="Ввод  2 3 2 2 5 2" xfId="18411"/>
    <cellStyle name="Ввод  2 3 2 2 5 2 2" xfId="18412"/>
    <cellStyle name="Ввод  2 3 2 2 5 3" xfId="18413"/>
    <cellStyle name="Ввод  2 3 2 2 5 3 2" xfId="18414"/>
    <cellStyle name="Ввод  2 3 2 2 5 4" xfId="18415"/>
    <cellStyle name="Ввод  2 3 2 2 6" xfId="18416"/>
    <cellStyle name="Ввод  2 3 2 2 6 2" xfId="18417"/>
    <cellStyle name="Ввод  2 3 2 2 6 2 2" xfId="18418"/>
    <cellStyle name="Ввод  2 3 2 2 6 3" xfId="18419"/>
    <cellStyle name="Ввод  2 3 2 2 7" xfId="18420"/>
    <cellStyle name="Ввод  2 3 2 2 7 2" xfId="18421"/>
    <cellStyle name="Ввод  2 3 2 2 8" xfId="18422"/>
    <cellStyle name="Ввод  2 3 2 2 9" xfId="18423"/>
    <cellStyle name="Ввод  2 3 2 3" xfId="18424"/>
    <cellStyle name="Ввод  2 3 2 3 2" xfId="18425"/>
    <cellStyle name="Ввод  2 3 2 3 2 2" xfId="18426"/>
    <cellStyle name="Ввод  2 3 2 3 2 2 2" xfId="18427"/>
    <cellStyle name="Ввод  2 3 2 3 2 2 2 2" xfId="18428"/>
    <cellStyle name="Ввод  2 3 2 3 2 2 3" xfId="18429"/>
    <cellStyle name="Ввод  2 3 2 3 2 2 3 2" xfId="18430"/>
    <cellStyle name="Ввод  2 3 2 3 2 2 4" xfId="18431"/>
    <cellStyle name="Ввод  2 3 2 3 2 3" xfId="18432"/>
    <cellStyle name="Ввод  2 3 2 3 2 3 2" xfId="18433"/>
    <cellStyle name="Ввод  2 3 2 3 2 3 2 2" xfId="18434"/>
    <cellStyle name="Ввод  2 3 2 3 2 3 3" xfId="18435"/>
    <cellStyle name="Ввод  2 3 2 3 2 3 3 2" xfId="18436"/>
    <cellStyle name="Ввод  2 3 2 3 2 3 4" xfId="18437"/>
    <cellStyle name="Ввод  2 3 2 3 2 4" xfId="18438"/>
    <cellStyle name="Ввод  2 3 2 3 2 4 2" xfId="18439"/>
    <cellStyle name="Ввод  2 3 2 3 2 4 2 2" xfId="18440"/>
    <cellStyle name="Ввод  2 3 2 3 2 4 3" xfId="18441"/>
    <cellStyle name="Ввод  2 3 2 3 2 5" xfId="18442"/>
    <cellStyle name="Ввод  2 3 2 3 2 5 2" xfId="18443"/>
    <cellStyle name="Ввод  2 3 2 3 2 6" xfId="18444"/>
    <cellStyle name="Ввод  2 3 2 3 2 7" xfId="18445"/>
    <cellStyle name="Ввод  2 3 2 3 3" xfId="18446"/>
    <cellStyle name="Ввод  2 3 2 3 3 2" xfId="18447"/>
    <cellStyle name="Ввод  2 3 2 3 3 2 2" xfId="18448"/>
    <cellStyle name="Ввод  2 3 2 3 3 3" xfId="18449"/>
    <cellStyle name="Ввод  2 3 2 3 3 3 2" xfId="18450"/>
    <cellStyle name="Ввод  2 3 2 3 3 4" xfId="18451"/>
    <cellStyle name="Ввод  2 3 2 3 4" xfId="18452"/>
    <cellStyle name="Ввод  2 3 2 3 4 2" xfId="18453"/>
    <cellStyle name="Ввод  2 3 2 3 4 2 2" xfId="18454"/>
    <cellStyle name="Ввод  2 3 2 3 4 3" xfId="18455"/>
    <cellStyle name="Ввод  2 3 2 3 4 3 2" xfId="18456"/>
    <cellStyle name="Ввод  2 3 2 3 4 4" xfId="18457"/>
    <cellStyle name="Ввод  2 3 2 3 5" xfId="18458"/>
    <cellStyle name="Ввод  2 3 2 3 5 2" xfId="18459"/>
    <cellStyle name="Ввод  2 3 2 3 5 2 2" xfId="18460"/>
    <cellStyle name="Ввод  2 3 2 3 5 3" xfId="18461"/>
    <cellStyle name="Ввод  2 3 2 3 6" xfId="18462"/>
    <cellStyle name="Ввод  2 3 2 3 6 2" xfId="18463"/>
    <cellStyle name="Ввод  2 3 2 3 7" xfId="18464"/>
    <cellStyle name="Ввод  2 3 2 3 8" xfId="18465"/>
    <cellStyle name="Ввод  2 3 2 4" xfId="18466"/>
    <cellStyle name="Ввод  2 3 2 4 2" xfId="18467"/>
    <cellStyle name="Ввод  2 3 2 4 2 2" xfId="18468"/>
    <cellStyle name="Ввод  2 3 2 4 2 2 2" xfId="18469"/>
    <cellStyle name="Ввод  2 3 2 4 2 2 2 2" xfId="18470"/>
    <cellStyle name="Ввод  2 3 2 4 2 2 3" xfId="18471"/>
    <cellStyle name="Ввод  2 3 2 4 2 2 3 2" xfId="18472"/>
    <cellStyle name="Ввод  2 3 2 4 2 2 4" xfId="18473"/>
    <cellStyle name="Ввод  2 3 2 4 2 3" xfId="18474"/>
    <cellStyle name="Ввод  2 3 2 4 2 3 2" xfId="18475"/>
    <cellStyle name="Ввод  2 3 2 4 2 3 2 2" xfId="18476"/>
    <cellStyle name="Ввод  2 3 2 4 2 3 3" xfId="18477"/>
    <cellStyle name="Ввод  2 3 2 4 2 3 3 2" xfId="18478"/>
    <cellStyle name="Ввод  2 3 2 4 2 3 4" xfId="18479"/>
    <cellStyle name="Ввод  2 3 2 4 2 4" xfId="18480"/>
    <cellStyle name="Ввод  2 3 2 4 2 4 2" xfId="18481"/>
    <cellStyle name="Ввод  2 3 2 4 2 4 2 2" xfId="18482"/>
    <cellStyle name="Ввод  2 3 2 4 2 4 3" xfId="18483"/>
    <cellStyle name="Ввод  2 3 2 4 2 5" xfId="18484"/>
    <cellStyle name="Ввод  2 3 2 4 2 5 2" xfId="18485"/>
    <cellStyle name="Ввод  2 3 2 4 2 6" xfId="18486"/>
    <cellStyle name="Ввод  2 3 2 4 2 7" xfId="18487"/>
    <cellStyle name="Ввод  2 3 2 4 3" xfId="18488"/>
    <cellStyle name="Ввод  2 3 2 4 3 2" xfId="18489"/>
    <cellStyle name="Ввод  2 3 2 4 3 2 2" xfId="18490"/>
    <cellStyle name="Ввод  2 3 2 4 3 3" xfId="18491"/>
    <cellStyle name="Ввод  2 3 2 4 3 3 2" xfId="18492"/>
    <cellStyle name="Ввод  2 3 2 4 3 4" xfId="18493"/>
    <cellStyle name="Ввод  2 3 2 4 4" xfId="18494"/>
    <cellStyle name="Ввод  2 3 2 4 4 2" xfId="18495"/>
    <cellStyle name="Ввод  2 3 2 4 4 2 2" xfId="18496"/>
    <cellStyle name="Ввод  2 3 2 4 4 3" xfId="18497"/>
    <cellStyle name="Ввод  2 3 2 4 4 3 2" xfId="18498"/>
    <cellStyle name="Ввод  2 3 2 4 4 4" xfId="18499"/>
    <cellStyle name="Ввод  2 3 2 4 5" xfId="18500"/>
    <cellStyle name="Ввод  2 3 2 4 5 2" xfId="18501"/>
    <cellStyle name="Ввод  2 3 2 4 5 2 2" xfId="18502"/>
    <cellStyle name="Ввод  2 3 2 4 5 3" xfId="18503"/>
    <cellStyle name="Ввод  2 3 2 4 6" xfId="18504"/>
    <cellStyle name="Ввод  2 3 2 4 6 2" xfId="18505"/>
    <cellStyle name="Ввод  2 3 2 4 7" xfId="18506"/>
    <cellStyle name="Ввод  2 3 2 4 8" xfId="18507"/>
    <cellStyle name="Ввод  2 3 2 5" xfId="18508"/>
    <cellStyle name="Ввод  2 3 2 5 2" xfId="18509"/>
    <cellStyle name="Ввод  2 3 2 5 2 2" xfId="18510"/>
    <cellStyle name="Ввод  2 3 2 5 2 2 2" xfId="18511"/>
    <cellStyle name="Ввод  2 3 2 5 2 3" xfId="18512"/>
    <cellStyle name="Ввод  2 3 2 5 2 3 2" xfId="18513"/>
    <cellStyle name="Ввод  2 3 2 5 2 4" xfId="18514"/>
    <cellStyle name="Ввод  2 3 2 5 3" xfId="18515"/>
    <cellStyle name="Ввод  2 3 2 5 3 2" xfId="18516"/>
    <cellStyle name="Ввод  2 3 2 5 3 2 2" xfId="18517"/>
    <cellStyle name="Ввод  2 3 2 5 3 3" xfId="18518"/>
    <cellStyle name="Ввод  2 3 2 5 3 3 2" xfId="18519"/>
    <cellStyle name="Ввод  2 3 2 5 3 4" xfId="18520"/>
    <cellStyle name="Ввод  2 3 2 5 4" xfId="18521"/>
    <cellStyle name="Ввод  2 3 2 5 4 2" xfId="18522"/>
    <cellStyle name="Ввод  2 3 2 5 4 2 2" xfId="18523"/>
    <cellStyle name="Ввод  2 3 2 5 4 3" xfId="18524"/>
    <cellStyle name="Ввод  2 3 2 5 5" xfId="18525"/>
    <cellStyle name="Ввод  2 3 2 5 5 2" xfId="18526"/>
    <cellStyle name="Ввод  2 3 2 5 6" xfId="18527"/>
    <cellStyle name="Ввод  2 3 2 5 7" xfId="18528"/>
    <cellStyle name="Ввод  2 3 2 6" xfId="18529"/>
    <cellStyle name="Ввод  2 3 2 6 2" xfId="18530"/>
    <cellStyle name="Ввод  2 3 2 6 2 2" xfId="18531"/>
    <cellStyle name="Ввод  2 3 2 6 3" xfId="18532"/>
    <cellStyle name="Ввод  2 3 2 6 3 2" xfId="18533"/>
    <cellStyle name="Ввод  2 3 2 6 4" xfId="18534"/>
    <cellStyle name="Ввод  2 3 2 7" xfId="18535"/>
    <cellStyle name="Ввод  2 3 2 7 2" xfId="18536"/>
    <cellStyle name="Ввод  2 3 2 7 2 2" xfId="18537"/>
    <cellStyle name="Ввод  2 3 2 7 3" xfId="18538"/>
    <cellStyle name="Ввод  2 3 2 7 3 2" xfId="18539"/>
    <cellStyle name="Ввод  2 3 2 7 4" xfId="18540"/>
    <cellStyle name="Ввод  2 3 2 8" xfId="18541"/>
    <cellStyle name="Ввод  2 3 2 8 2" xfId="18542"/>
    <cellStyle name="Ввод  2 3 2 8 2 2" xfId="18543"/>
    <cellStyle name="Ввод  2 3 2 8 3" xfId="18544"/>
    <cellStyle name="Ввод  2 3 2 9" xfId="18545"/>
    <cellStyle name="Ввод  2 3 2 9 2" xfId="18546"/>
    <cellStyle name="Ввод  2 3 3" xfId="18547"/>
    <cellStyle name="Ввод  2 3 3 10" xfId="18548"/>
    <cellStyle name="Ввод  2 3 3 2" xfId="18549"/>
    <cellStyle name="Ввод  2 3 3 2 2" xfId="18550"/>
    <cellStyle name="Ввод  2 3 3 2 2 2" xfId="18551"/>
    <cellStyle name="Ввод  2 3 3 2 2 2 2" xfId="18552"/>
    <cellStyle name="Ввод  2 3 3 2 2 2 2 2" xfId="18553"/>
    <cellStyle name="Ввод  2 3 3 2 2 2 3" xfId="18554"/>
    <cellStyle name="Ввод  2 3 3 2 2 2 3 2" xfId="18555"/>
    <cellStyle name="Ввод  2 3 3 2 2 2 4" xfId="18556"/>
    <cellStyle name="Ввод  2 3 3 2 2 3" xfId="18557"/>
    <cellStyle name="Ввод  2 3 3 2 2 3 2" xfId="18558"/>
    <cellStyle name="Ввод  2 3 3 2 2 3 2 2" xfId="18559"/>
    <cellStyle name="Ввод  2 3 3 2 2 3 3" xfId="18560"/>
    <cellStyle name="Ввод  2 3 3 2 2 3 3 2" xfId="18561"/>
    <cellStyle name="Ввод  2 3 3 2 2 3 4" xfId="18562"/>
    <cellStyle name="Ввод  2 3 3 2 2 4" xfId="18563"/>
    <cellStyle name="Ввод  2 3 3 2 2 4 2" xfId="18564"/>
    <cellStyle name="Ввод  2 3 3 2 2 4 2 2" xfId="18565"/>
    <cellStyle name="Ввод  2 3 3 2 2 4 3" xfId="18566"/>
    <cellStyle name="Ввод  2 3 3 2 2 5" xfId="18567"/>
    <cellStyle name="Ввод  2 3 3 2 2 5 2" xfId="18568"/>
    <cellStyle name="Ввод  2 3 3 2 2 6" xfId="18569"/>
    <cellStyle name="Ввод  2 3 3 2 2 7" xfId="18570"/>
    <cellStyle name="Ввод  2 3 3 2 3" xfId="18571"/>
    <cellStyle name="Ввод  2 3 3 2 3 2" xfId="18572"/>
    <cellStyle name="Ввод  2 3 3 2 3 2 2" xfId="18573"/>
    <cellStyle name="Ввод  2 3 3 2 3 3" xfId="18574"/>
    <cellStyle name="Ввод  2 3 3 2 3 3 2" xfId="18575"/>
    <cellStyle name="Ввод  2 3 3 2 3 4" xfId="18576"/>
    <cellStyle name="Ввод  2 3 3 2 4" xfId="18577"/>
    <cellStyle name="Ввод  2 3 3 2 4 2" xfId="18578"/>
    <cellStyle name="Ввод  2 3 3 2 4 2 2" xfId="18579"/>
    <cellStyle name="Ввод  2 3 3 2 4 3" xfId="18580"/>
    <cellStyle name="Ввод  2 3 3 2 4 3 2" xfId="18581"/>
    <cellStyle name="Ввод  2 3 3 2 4 4" xfId="18582"/>
    <cellStyle name="Ввод  2 3 3 2 5" xfId="18583"/>
    <cellStyle name="Ввод  2 3 3 2 5 2" xfId="18584"/>
    <cellStyle name="Ввод  2 3 3 2 5 2 2" xfId="18585"/>
    <cellStyle name="Ввод  2 3 3 2 5 3" xfId="18586"/>
    <cellStyle name="Ввод  2 3 3 2 6" xfId="18587"/>
    <cellStyle name="Ввод  2 3 3 2 6 2" xfId="18588"/>
    <cellStyle name="Ввод  2 3 3 2 7" xfId="18589"/>
    <cellStyle name="Ввод  2 3 3 2 8" xfId="18590"/>
    <cellStyle name="Ввод  2 3 3 3" xfId="18591"/>
    <cellStyle name="Ввод  2 3 3 3 2" xfId="18592"/>
    <cellStyle name="Ввод  2 3 3 3 2 2" xfId="18593"/>
    <cellStyle name="Ввод  2 3 3 3 2 2 2" xfId="18594"/>
    <cellStyle name="Ввод  2 3 3 3 2 2 2 2" xfId="18595"/>
    <cellStyle name="Ввод  2 3 3 3 2 2 3" xfId="18596"/>
    <cellStyle name="Ввод  2 3 3 3 2 2 3 2" xfId="18597"/>
    <cellStyle name="Ввод  2 3 3 3 2 2 4" xfId="18598"/>
    <cellStyle name="Ввод  2 3 3 3 2 3" xfId="18599"/>
    <cellStyle name="Ввод  2 3 3 3 2 3 2" xfId="18600"/>
    <cellStyle name="Ввод  2 3 3 3 2 3 2 2" xfId="18601"/>
    <cellStyle name="Ввод  2 3 3 3 2 3 3" xfId="18602"/>
    <cellStyle name="Ввод  2 3 3 3 2 3 3 2" xfId="18603"/>
    <cellStyle name="Ввод  2 3 3 3 2 3 4" xfId="18604"/>
    <cellStyle name="Ввод  2 3 3 3 2 4" xfId="18605"/>
    <cellStyle name="Ввод  2 3 3 3 2 4 2" xfId="18606"/>
    <cellStyle name="Ввод  2 3 3 3 2 4 2 2" xfId="18607"/>
    <cellStyle name="Ввод  2 3 3 3 2 4 3" xfId="18608"/>
    <cellStyle name="Ввод  2 3 3 3 2 5" xfId="18609"/>
    <cellStyle name="Ввод  2 3 3 3 2 5 2" xfId="18610"/>
    <cellStyle name="Ввод  2 3 3 3 2 6" xfId="18611"/>
    <cellStyle name="Ввод  2 3 3 3 2 7" xfId="18612"/>
    <cellStyle name="Ввод  2 3 3 3 3" xfId="18613"/>
    <cellStyle name="Ввод  2 3 3 3 3 2" xfId="18614"/>
    <cellStyle name="Ввод  2 3 3 3 3 2 2" xfId="18615"/>
    <cellStyle name="Ввод  2 3 3 3 3 3" xfId="18616"/>
    <cellStyle name="Ввод  2 3 3 3 3 3 2" xfId="18617"/>
    <cellStyle name="Ввод  2 3 3 3 3 4" xfId="18618"/>
    <cellStyle name="Ввод  2 3 3 3 4" xfId="18619"/>
    <cellStyle name="Ввод  2 3 3 3 4 2" xfId="18620"/>
    <cellStyle name="Ввод  2 3 3 3 4 2 2" xfId="18621"/>
    <cellStyle name="Ввод  2 3 3 3 4 3" xfId="18622"/>
    <cellStyle name="Ввод  2 3 3 3 4 3 2" xfId="18623"/>
    <cellStyle name="Ввод  2 3 3 3 4 4" xfId="18624"/>
    <cellStyle name="Ввод  2 3 3 3 5" xfId="18625"/>
    <cellStyle name="Ввод  2 3 3 3 5 2" xfId="18626"/>
    <cellStyle name="Ввод  2 3 3 3 5 2 2" xfId="18627"/>
    <cellStyle name="Ввод  2 3 3 3 5 3" xfId="18628"/>
    <cellStyle name="Ввод  2 3 3 3 6" xfId="18629"/>
    <cellStyle name="Ввод  2 3 3 3 6 2" xfId="18630"/>
    <cellStyle name="Ввод  2 3 3 3 7" xfId="18631"/>
    <cellStyle name="Ввод  2 3 3 3 8" xfId="18632"/>
    <cellStyle name="Ввод  2 3 3 4" xfId="18633"/>
    <cellStyle name="Ввод  2 3 3 4 2" xfId="18634"/>
    <cellStyle name="Ввод  2 3 3 4 2 2" xfId="18635"/>
    <cellStyle name="Ввод  2 3 3 4 2 2 2" xfId="18636"/>
    <cellStyle name="Ввод  2 3 3 4 2 3" xfId="18637"/>
    <cellStyle name="Ввод  2 3 3 4 2 3 2" xfId="18638"/>
    <cellStyle name="Ввод  2 3 3 4 2 4" xfId="18639"/>
    <cellStyle name="Ввод  2 3 3 4 3" xfId="18640"/>
    <cellStyle name="Ввод  2 3 3 4 3 2" xfId="18641"/>
    <cellStyle name="Ввод  2 3 3 4 3 2 2" xfId="18642"/>
    <cellStyle name="Ввод  2 3 3 4 3 3" xfId="18643"/>
    <cellStyle name="Ввод  2 3 3 4 3 3 2" xfId="18644"/>
    <cellStyle name="Ввод  2 3 3 4 3 4" xfId="18645"/>
    <cellStyle name="Ввод  2 3 3 4 4" xfId="18646"/>
    <cellStyle name="Ввод  2 3 3 4 4 2" xfId="18647"/>
    <cellStyle name="Ввод  2 3 3 4 4 2 2" xfId="18648"/>
    <cellStyle name="Ввод  2 3 3 4 4 3" xfId="18649"/>
    <cellStyle name="Ввод  2 3 3 4 5" xfId="18650"/>
    <cellStyle name="Ввод  2 3 3 4 5 2" xfId="18651"/>
    <cellStyle name="Ввод  2 3 3 4 6" xfId="18652"/>
    <cellStyle name="Ввод  2 3 3 4 7" xfId="18653"/>
    <cellStyle name="Ввод  2 3 3 5" xfId="18654"/>
    <cellStyle name="Ввод  2 3 3 5 2" xfId="18655"/>
    <cellStyle name="Ввод  2 3 3 5 2 2" xfId="18656"/>
    <cellStyle name="Ввод  2 3 3 5 3" xfId="18657"/>
    <cellStyle name="Ввод  2 3 3 5 3 2" xfId="18658"/>
    <cellStyle name="Ввод  2 3 3 5 4" xfId="18659"/>
    <cellStyle name="Ввод  2 3 3 6" xfId="18660"/>
    <cellStyle name="Ввод  2 3 3 6 2" xfId="18661"/>
    <cellStyle name="Ввод  2 3 3 6 2 2" xfId="18662"/>
    <cellStyle name="Ввод  2 3 3 6 3" xfId="18663"/>
    <cellStyle name="Ввод  2 3 3 6 3 2" xfId="18664"/>
    <cellStyle name="Ввод  2 3 3 6 4" xfId="18665"/>
    <cellStyle name="Ввод  2 3 3 7" xfId="18666"/>
    <cellStyle name="Ввод  2 3 3 7 2" xfId="18667"/>
    <cellStyle name="Ввод  2 3 3 7 2 2" xfId="18668"/>
    <cellStyle name="Ввод  2 3 3 7 3" xfId="18669"/>
    <cellStyle name="Ввод  2 3 3 8" xfId="18670"/>
    <cellStyle name="Ввод  2 3 3 8 2" xfId="18671"/>
    <cellStyle name="Ввод  2 3 3 9" xfId="18672"/>
    <cellStyle name="Ввод  2 3 4" xfId="18673"/>
    <cellStyle name="Ввод  2 3 4 2" xfId="18674"/>
    <cellStyle name="Ввод  2 3 4 2 2" xfId="18675"/>
    <cellStyle name="Ввод  2 3 4 2 2 2" xfId="18676"/>
    <cellStyle name="Ввод  2 3 4 2 2 2 2" xfId="18677"/>
    <cellStyle name="Ввод  2 3 4 2 2 3" xfId="18678"/>
    <cellStyle name="Ввод  2 3 4 2 2 3 2" xfId="18679"/>
    <cellStyle name="Ввод  2 3 4 2 2 4" xfId="18680"/>
    <cellStyle name="Ввод  2 3 4 2 3" xfId="18681"/>
    <cellStyle name="Ввод  2 3 4 2 3 2" xfId="18682"/>
    <cellStyle name="Ввод  2 3 4 2 3 2 2" xfId="18683"/>
    <cellStyle name="Ввод  2 3 4 2 3 3" xfId="18684"/>
    <cellStyle name="Ввод  2 3 4 2 3 3 2" xfId="18685"/>
    <cellStyle name="Ввод  2 3 4 2 3 4" xfId="18686"/>
    <cellStyle name="Ввод  2 3 4 2 4" xfId="18687"/>
    <cellStyle name="Ввод  2 3 4 2 4 2" xfId="18688"/>
    <cellStyle name="Ввод  2 3 4 2 4 2 2" xfId="18689"/>
    <cellStyle name="Ввод  2 3 4 2 4 3" xfId="18690"/>
    <cellStyle name="Ввод  2 3 4 2 5" xfId="18691"/>
    <cellStyle name="Ввод  2 3 4 2 5 2" xfId="18692"/>
    <cellStyle name="Ввод  2 3 4 2 6" xfId="18693"/>
    <cellStyle name="Ввод  2 3 4 2 7" xfId="18694"/>
    <cellStyle name="Ввод  2 3 4 3" xfId="18695"/>
    <cellStyle name="Ввод  2 3 4 3 2" xfId="18696"/>
    <cellStyle name="Ввод  2 3 4 3 2 2" xfId="18697"/>
    <cellStyle name="Ввод  2 3 4 3 3" xfId="18698"/>
    <cellStyle name="Ввод  2 3 4 3 3 2" xfId="18699"/>
    <cellStyle name="Ввод  2 3 4 3 4" xfId="18700"/>
    <cellStyle name="Ввод  2 3 4 4" xfId="18701"/>
    <cellStyle name="Ввод  2 3 4 4 2" xfId="18702"/>
    <cellStyle name="Ввод  2 3 4 4 2 2" xfId="18703"/>
    <cellStyle name="Ввод  2 3 4 4 3" xfId="18704"/>
    <cellStyle name="Ввод  2 3 4 4 3 2" xfId="18705"/>
    <cellStyle name="Ввод  2 3 4 4 4" xfId="18706"/>
    <cellStyle name="Ввод  2 3 4 5" xfId="18707"/>
    <cellStyle name="Ввод  2 3 4 5 2" xfId="18708"/>
    <cellStyle name="Ввод  2 3 4 5 2 2" xfId="18709"/>
    <cellStyle name="Ввод  2 3 4 5 3" xfId="18710"/>
    <cellStyle name="Ввод  2 3 4 6" xfId="18711"/>
    <cellStyle name="Ввод  2 3 4 6 2" xfId="18712"/>
    <cellStyle name="Ввод  2 3 4 7" xfId="18713"/>
    <cellStyle name="Ввод  2 3 4 8" xfId="18714"/>
    <cellStyle name="Ввод  2 3 5" xfId="18715"/>
    <cellStyle name="Ввод  2 3 5 2" xfId="18716"/>
    <cellStyle name="Ввод  2 3 5 2 2" xfId="18717"/>
    <cellStyle name="Ввод  2 3 5 2 2 2" xfId="18718"/>
    <cellStyle name="Ввод  2 3 5 2 2 2 2" xfId="18719"/>
    <cellStyle name="Ввод  2 3 5 2 2 3" xfId="18720"/>
    <cellStyle name="Ввод  2 3 5 2 2 3 2" xfId="18721"/>
    <cellStyle name="Ввод  2 3 5 2 2 4" xfId="18722"/>
    <cellStyle name="Ввод  2 3 5 2 3" xfId="18723"/>
    <cellStyle name="Ввод  2 3 5 2 3 2" xfId="18724"/>
    <cellStyle name="Ввод  2 3 5 2 3 2 2" xfId="18725"/>
    <cellStyle name="Ввод  2 3 5 2 3 3" xfId="18726"/>
    <cellStyle name="Ввод  2 3 5 2 3 3 2" xfId="18727"/>
    <cellStyle name="Ввод  2 3 5 2 3 4" xfId="18728"/>
    <cellStyle name="Ввод  2 3 5 2 4" xfId="18729"/>
    <cellStyle name="Ввод  2 3 5 2 4 2" xfId="18730"/>
    <cellStyle name="Ввод  2 3 5 2 4 2 2" xfId="18731"/>
    <cellStyle name="Ввод  2 3 5 2 4 3" xfId="18732"/>
    <cellStyle name="Ввод  2 3 5 2 5" xfId="18733"/>
    <cellStyle name="Ввод  2 3 5 2 5 2" xfId="18734"/>
    <cellStyle name="Ввод  2 3 5 2 6" xfId="18735"/>
    <cellStyle name="Ввод  2 3 5 2 7" xfId="18736"/>
    <cellStyle name="Ввод  2 3 5 3" xfId="18737"/>
    <cellStyle name="Ввод  2 3 5 3 2" xfId="18738"/>
    <cellStyle name="Ввод  2 3 5 3 2 2" xfId="18739"/>
    <cellStyle name="Ввод  2 3 5 3 3" xfId="18740"/>
    <cellStyle name="Ввод  2 3 5 3 3 2" xfId="18741"/>
    <cellStyle name="Ввод  2 3 5 3 4" xfId="18742"/>
    <cellStyle name="Ввод  2 3 5 4" xfId="18743"/>
    <cellStyle name="Ввод  2 3 5 4 2" xfId="18744"/>
    <cellStyle name="Ввод  2 3 5 4 2 2" xfId="18745"/>
    <cellStyle name="Ввод  2 3 5 4 3" xfId="18746"/>
    <cellStyle name="Ввод  2 3 5 4 3 2" xfId="18747"/>
    <cellStyle name="Ввод  2 3 5 4 4" xfId="18748"/>
    <cellStyle name="Ввод  2 3 5 5" xfId="18749"/>
    <cellStyle name="Ввод  2 3 5 5 2" xfId="18750"/>
    <cellStyle name="Ввод  2 3 5 5 2 2" xfId="18751"/>
    <cellStyle name="Ввод  2 3 5 5 3" xfId="18752"/>
    <cellStyle name="Ввод  2 3 5 6" xfId="18753"/>
    <cellStyle name="Ввод  2 3 5 6 2" xfId="18754"/>
    <cellStyle name="Ввод  2 3 5 7" xfId="18755"/>
    <cellStyle name="Ввод  2 3 5 8" xfId="18756"/>
    <cellStyle name="Ввод  2 3 6" xfId="18757"/>
    <cellStyle name="Ввод  2 3 6 2" xfId="18758"/>
    <cellStyle name="Ввод  2 3 6 2 2" xfId="18759"/>
    <cellStyle name="Ввод  2 3 6 2 2 2" xfId="18760"/>
    <cellStyle name="Ввод  2 3 6 2 3" xfId="18761"/>
    <cellStyle name="Ввод  2 3 6 2 3 2" xfId="18762"/>
    <cellStyle name="Ввод  2 3 6 2 4" xfId="18763"/>
    <cellStyle name="Ввод  2 3 6 3" xfId="18764"/>
    <cellStyle name="Ввод  2 3 6 3 2" xfId="18765"/>
    <cellStyle name="Ввод  2 3 6 3 2 2" xfId="18766"/>
    <cellStyle name="Ввод  2 3 6 3 3" xfId="18767"/>
    <cellStyle name="Ввод  2 3 6 4" xfId="18768"/>
    <cellStyle name="Ввод  2 3 6 4 2" xfId="18769"/>
    <cellStyle name="Ввод  2 3 6 5" xfId="18770"/>
    <cellStyle name="Ввод  2 3 6 6" xfId="18771"/>
    <cellStyle name="Ввод  2 3 7" xfId="18772"/>
    <cellStyle name="Ввод  2 3 7 2" xfId="18773"/>
    <cellStyle name="Ввод  2 3 8" xfId="18774"/>
    <cellStyle name="Ввод  2 4" xfId="18775"/>
    <cellStyle name="Ввод  2 4 2" xfId="18776"/>
    <cellStyle name="Ввод  2 4 2 2" xfId="18777"/>
    <cellStyle name="Ввод  2 4 2 2 2" xfId="18778"/>
    <cellStyle name="Ввод  2 4 2 2 2 2" xfId="18779"/>
    <cellStyle name="Ввод  2 4 2 2 2 2 2" xfId="18780"/>
    <cellStyle name="Ввод  2 4 2 2 2 2 2 2" xfId="18781"/>
    <cellStyle name="Ввод  2 4 2 2 2 2 3" xfId="18782"/>
    <cellStyle name="Ввод  2 4 2 2 2 2 3 2" xfId="18783"/>
    <cellStyle name="Ввод  2 4 2 2 2 2 4" xfId="18784"/>
    <cellStyle name="Ввод  2 4 2 2 2 3" xfId="18785"/>
    <cellStyle name="Ввод  2 4 2 2 2 3 2" xfId="18786"/>
    <cellStyle name="Ввод  2 4 2 2 2 3 2 2" xfId="18787"/>
    <cellStyle name="Ввод  2 4 2 2 2 3 3" xfId="18788"/>
    <cellStyle name="Ввод  2 4 2 2 2 3 3 2" xfId="18789"/>
    <cellStyle name="Ввод  2 4 2 2 2 3 4" xfId="18790"/>
    <cellStyle name="Ввод  2 4 2 2 2 4" xfId="18791"/>
    <cellStyle name="Ввод  2 4 2 2 2 4 2" xfId="18792"/>
    <cellStyle name="Ввод  2 4 2 2 2 4 2 2" xfId="18793"/>
    <cellStyle name="Ввод  2 4 2 2 2 4 3" xfId="18794"/>
    <cellStyle name="Ввод  2 4 2 2 2 5" xfId="18795"/>
    <cellStyle name="Ввод  2 4 2 2 2 5 2" xfId="18796"/>
    <cellStyle name="Ввод  2 4 2 2 2 6" xfId="18797"/>
    <cellStyle name="Ввод  2 4 2 2 2 7" xfId="18798"/>
    <cellStyle name="Ввод  2 4 2 2 3" xfId="18799"/>
    <cellStyle name="Ввод  2 4 2 2 3 2" xfId="18800"/>
    <cellStyle name="Ввод  2 4 2 2 3 2 2" xfId="18801"/>
    <cellStyle name="Ввод  2 4 2 2 3 3" xfId="18802"/>
    <cellStyle name="Ввод  2 4 2 2 3 3 2" xfId="18803"/>
    <cellStyle name="Ввод  2 4 2 2 3 4" xfId="18804"/>
    <cellStyle name="Ввод  2 4 2 2 4" xfId="18805"/>
    <cellStyle name="Ввод  2 4 2 2 4 2" xfId="18806"/>
    <cellStyle name="Ввод  2 4 2 2 4 2 2" xfId="18807"/>
    <cellStyle name="Ввод  2 4 2 2 4 3" xfId="18808"/>
    <cellStyle name="Ввод  2 4 2 2 4 3 2" xfId="18809"/>
    <cellStyle name="Ввод  2 4 2 2 4 4" xfId="18810"/>
    <cellStyle name="Ввод  2 4 2 2 5" xfId="18811"/>
    <cellStyle name="Ввод  2 4 2 2 5 2" xfId="18812"/>
    <cellStyle name="Ввод  2 4 2 2 5 2 2" xfId="18813"/>
    <cellStyle name="Ввод  2 4 2 2 5 3" xfId="18814"/>
    <cellStyle name="Ввод  2 4 2 2 6" xfId="18815"/>
    <cellStyle name="Ввод  2 4 2 2 6 2" xfId="18816"/>
    <cellStyle name="Ввод  2 4 2 2 7" xfId="18817"/>
    <cellStyle name="Ввод  2 4 2 2 8" xfId="18818"/>
    <cellStyle name="Ввод  2 4 2 3" xfId="18819"/>
    <cellStyle name="Ввод  2 4 2 3 2" xfId="18820"/>
    <cellStyle name="Ввод  2 4 2 3 2 2" xfId="18821"/>
    <cellStyle name="Ввод  2 4 2 3 2 2 2" xfId="18822"/>
    <cellStyle name="Ввод  2 4 2 3 2 3" xfId="18823"/>
    <cellStyle name="Ввод  2 4 2 3 2 3 2" xfId="18824"/>
    <cellStyle name="Ввод  2 4 2 3 2 4" xfId="18825"/>
    <cellStyle name="Ввод  2 4 2 3 3" xfId="18826"/>
    <cellStyle name="Ввод  2 4 2 3 3 2" xfId="18827"/>
    <cellStyle name="Ввод  2 4 2 3 3 2 2" xfId="18828"/>
    <cellStyle name="Ввод  2 4 2 3 3 3" xfId="18829"/>
    <cellStyle name="Ввод  2 4 2 3 3 3 2" xfId="18830"/>
    <cellStyle name="Ввод  2 4 2 3 3 4" xfId="18831"/>
    <cellStyle name="Ввод  2 4 2 3 4" xfId="18832"/>
    <cellStyle name="Ввод  2 4 2 3 4 2" xfId="18833"/>
    <cellStyle name="Ввод  2 4 2 3 4 2 2" xfId="18834"/>
    <cellStyle name="Ввод  2 4 2 3 4 3" xfId="18835"/>
    <cellStyle name="Ввод  2 4 2 3 5" xfId="18836"/>
    <cellStyle name="Ввод  2 4 2 3 5 2" xfId="18837"/>
    <cellStyle name="Ввод  2 4 2 3 6" xfId="18838"/>
    <cellStyle name="Ввод  2 4 2 3 7" xfId="18839"/>
    <cellStyle name="Ввод  2 4 2 4" xfId="18840"/>
    <cellStyle name="Ввод  2 4 2 4 2" xfId="18841"/>
    <cellStyle name="Ввод  2 4 2 4 2 2" xfId="18842"/>
    <cellStyle name="Ввод  2 4 2 4 3" xfId="18843"/>
    <cellStyle name="Ввод  2 4 2 4 3 2" xfId="18844"/>
    <cellStyle name="Ввод  2 4 2 4 4" xfId="18845"/>
    <cellStyle name="Ввод  2 4 2 5" xfId="18846"/>
    <cellStyle name="Ввод  2 4 2 5 2" xfId="18847"/>
    <cellStyle name="Ввод  2 4 2 5 2 2" xfId="18848"/>
    <cellStyle name="Ввод  2 4 2 5 3" xfId="18849"/>
    <cellStyle name="Ввод  2 4 2 5 3 2" xfId="18850"/>
    <cellStyle name="Ввод  2 4 2 5 4" xfId="18851"/>
    <cellStyle name="Ввод  2 4 2 6" xfId="18852"/>
    <cellStyle name="Ввод  2 4 2 6 2" xfId="18853"/>
    <cellStyle name="Ввод  2 4 2 6 2 2" xfId="18854"/>
    <cellStyle name="Ввод  2 4 2 6 3" xfId="18855"/>
    <cellStyle name="Ввод  2 4 2 7" xfId="18856"/>
    <cellStyle name="Ввод  2 4 2 7 2" xfId="18857"/>
    <cellStyle name="Ввод  2 4 2 8" xfId="18858"/>
    <cellStyle name="Ввод  2 4 2 9" xfId="18859"/>
    <cellStyle name="Ввод  2 4 3" xfId="18860"/>
    <cellStyle name="Ввод  2 4 3 2" xfId="18861"/>
    <cellStyle name="Ввод  2 4 3 2 2" xfId="18862"/>
    <cellStyle name="Ввод  2 4 3 2 2 2" xfId="18863"/>
    <cellStyle name="Ввод  2 4 3 2 2 2 2" xfId="18864"/>
    <cellStyle name="Ввод  2 4 3 2 2 3" xfId="18865"/>
    <cellStyle name="Ввод  2 4 3 2 2 3 2" xfId="18866"/>
    <cellStyle name="Ввод  2 4 3 2 2 4" xfId="18867"/>
    <cellStyle name="Ввод  2 4 3 2 3" xfId="18868"/>
    <cellStyle name="Ввод  2 4 3 2 3 2" xfId="18869"/>
    <cellStyle name="Ввод  2 4 3 2 3 2 2" xfId="18870"/>
    <cellStyle name="Ввод  2 4 3 2 3 3" xfId="18871"/>
    <cellStyle name="Ввод  2 4 3 2 3 3 2" xfId="18872"/>
    <cellStyle name="Ввод  2 4 3 2 3 4" xfId="18873"/>
    <cellStyle name="Ввод  2 4 3 2 4" xfId="18874"/>
    <cellStyle name="Ввод  2 4 3 2 4 2" xfId="18875"/>
    <cellStyle name="Ввод  2 4 3 2 4 2 2" xfId="18876"/>
    <cellStyle name="Ввод  2 4 3 2 4 3" xfId="18877"/>
    <cellStyle name="Ввод  2 4 3 2 5" xfId="18878"/>
    <cellStyle name="Ввод  2 4 3 2 5 2" xfId="18879"/>
    <cellStyle name="Ввод  2 4 3 2 6" xfId="18880"/>
    <cellStyle name="Ввод  2 4 3 2 7" xfId="18881"/>
    <cellStyle name="Ввод  2 4 3 3" xfId="18882"/>
    <cellStyle name="Ввод  2 4 3 3 2" xfId="18883"/>
    <cellStyle name="Ввод  2 4 3 3 2 2" xfId="18884"/>
    <cellStyle name="Ввод  2 4 3 3 3" xfId="18885"/>
    <cellStyle name="Ввод  2 4 3 3 3 2" xfId="18886"/>
    <cellStyle name="Ввод  2 4 3 3 4" xfId="18887"/>
    <cellStyle name="Ввод  2 4 3 4" xfId="18888"/>
    <cellStyle name="Ввод  2 4 3 4 2" xfId="18889"/>
    <cellStyle name="Ввод  2 4 3 4 2 2" xfId="18890"/>
    <cellStyle name="Ввод  2 4 3 4 3" xfId="18891"/>
    <cellStyle name="Ввод  2 4 3 4 3 2" xfId="18892"/>
    <cellStyle name="Ввод  2 4 3 4 4" xfId="18893"/>
    <cellStyle name="Ввод  2 4 3 5" xfId="18894"/>
    <cellStyle name="Ввод  2 4 3 5 2" xfId="18895"/>
    <cellStyle name="Ввод  2 4 3 5 2 2" xfId="18896"/>
    <cellStyle name="Ввод  2 4 3 5 3" xfId="18897"/>
    <cellStyle name="Ввод  2 4 3 6" xfId="18898"/>
    <cellStyle name="Ввод  2 4 3 6 2" xfId="18899"/>
    <cellStyle name="Ввод  2 4 3 7" xfId="18900"/>
    <cellStyle name="Ввод  2 4 3 8" xfId="18901"/>
    <cellStyle name="Ввод  2 4 4" xfId="18902"/>
    <cellStyle name="Ввод  2 4 4 2" xfId="18903"/>
    <cellStyle name="Ввод  2 4 4 2 2" xfId="18904"/>
    <cellStyle name="Ввод  2 4 4 2 2 2" xfId="18905"/>
    <cellStyle name="Ввод  2 4 4 2 2 2 2" xfId="18906"/>
    <cellStyle name="Ввод  2 4 4 2 2 3" xfId="18907"/>
    <cellStyle name="Ввод  2 4 4 2 2 3 2" xfId="18908"/>
    <cellStyle name="Ввод  2 4 4 2 2 4" xfId="18909"/>
    <cellStyle name="Ввод  2 4 4 2 3" xfId="18910"/>
    <cellStyle name="Ввод  2 4 4 2 3 2" xfId="18911"/>
    <cellStyle name="Ввод  2 4 4 2 3 2 2" xfId="18912"/>
    <cellStyle name="Ввод  2 4 4 2 3 3" xfId="18913"/>
    <cellStyle name="Ввод  2 4 4 2 3 3 2" xfId="18914"/>
    <cellStyle name="Ввод  2 4 4 2 3 4" xfId="18915"/>
    <cellStyle name="Ввод  2 4 4 2 4" xfId="18916"/>
    <cellStyle name="Ввод  2 4 4 2 4 2" xfId="18917"/>
    <cellStyle name="Ввод  2 4 4 2 4 2 2" xfId="18918"/>
    <cellStyle name="Ввод  2 4 4 2 4 3" xfId="18919"/>
    <cellStyle name="Ввод  2 4 4 2 5" xfId="18920"/>
    <cellStyle name="Ввод  2 4 4 2 5 2" xfId="18921"/>
    <cellStyle name="Ввод  2 4 4 2 6" xfId="18922"/>
    <cellStyle name="Ввод  2 4 4 2 7" xfId="18923"/>
    <cellStyle name="Ввод  2 4 4 3" xfId="18924"/>
    <cellStyle name="Ввод  2 4 4 3 2" xfId="18925"/>
    <cellStyle name="Ввод  2 4 4 3 2 2" xfId="18926"/>
    <cellStyle name="Ввод  2 4 4 3 3" xfId="18927"/>
    <cellStyle name="Ввод  2 4 4 3 3 2" xfId="18928"/>
    <cellStyle name="Ввод  2 4 4 3 4" xfId="18929"/>
    <cellStyle name="Ввод  2 4 4 4" xfId="18930"/>
    <cellStyle name="Ввод  2 4 4 4 2" xfId="18931"/>
    <cellStyle name="Ввод  2 4 4 4 2 2" xfId="18932"/>
    <cellStyle name="Ввод  2 4 4 4 3" xfId="18933"/>
    <cellStyle name="Ввод  2 4 4 4 3 2" xfId="18934"/>
    <cellStyle name="Ввод  2 4 4 4 4" xfId="18935"/>
    <cellStyle name="Ввод  2 4 4 5" xfId="18936"/>
    <cellStyle name="Ввод  2 4 4 5 2" xfId="18937"/>
    <cellStyle name="Ввод  2 4 4 5 2 2" xfId="18938"/>
    <cellStyle name="Ввод  2 4 4 5 3" xfId="18939"/>
    <cellStyle name="Ввод  2 4 4 6" xfId="18940"/>
    <cellStyle name="Ввод  2 4 4 6 2" xfId="18941"/>
    <cellStyle name="Ввод  2 4 4 7" xfId="18942"/>
    <cellStyle name="Ввод  2 4 4 8" xfId="18943"/>
    <cellStyle name="Ввод  2 4 5" xfId="18944"/>
    <cellStyle name="Ввод  2 4 5 2" xfId="18945"/>
    <cellStyle name="Ввод  2 4 5 2 2" xfId="18946"/>
    <cellStyle name="Ввод  2 4 5 2 2 2" xfId="18947"/>
    <cellStyle name="Ввод  2 4 5 2 3" xfId="18948"/>
    <cellStyle name="Ввод  2 4 5 2 3 2" xfId="18949"/>
    <cellStyle name="Ввод  2 4 5 2 4" xfId="18950"/>
    <cellStyle name="Ввод  2 4 5 3" xfId="18951"/>
    <cellStyle name="Ввод  2 4 5 3 2" xfId="18952"/>
    <cellStyle name="Ввод  2 4 5 3 2 2" xfId="18953"/>
    <cellStyle name="Ввод  2 4 5 3 3" xfId="18954"/>
    <cellStyle name="Ввод  2 4 5 4" xfId="18955"/>
    <cellStyle name="Ввод  2 4 5 4 2" xfId="18956"/>
    <cellStyle name="Ввод  2 4 5 5" xfId="18957"/>
    <cellStyle name="Ввод  2 4 5 6" xfId="18958"/>
    <cellStyle name="Ввод  2 4 6" xfId="18959"/>
    <cellStyle name="Ввод  2 4 6 2" xfId="18960"/>
    <cellStyle name="Ввод  2 4 7" xfId="18961"/>
    <cellStyle name="Ввод  2 5" xfId="18962"/>
    <cellStyle name="Ввод  2 5 2" xfId="18963"/>
    <cellStyle name="Ввод  2 5 2 2" xfId="18964"/>
    <cellStyle name="Ввод  2 5 2 2 2" xfId="18965"/>
    <cellStyle name="Ввод  2 5 2 2 2 2" xfId="18966"/>
    <cellStyle name="Ввод  2 5 2 2 2 2 2" xfId="18967"/>
    <cellStyle name="Ввод  2 5 2 2 2 3" xfId="18968"/>
    <cellStyle name="Ввод  2 5 2 2 2 3 2" xfId="18969"/>
    <cellStyle name="Ввод  2 5 2 2 2 4" xfId="18970"/>
    <cellStyle name="Ввод  2 5 2 2 3" xfId="18971"/>
    <cellStyle name="Ввод  2 5 2 2 3 2" xfId="18972"/>
    <cellStyle name="Ввод  2 5 2 2 3 2 2" xfId="18973"/>
    <cellStyle name="Ввод  2 5 2 2 3 3" xfId="18974"/>
    <cellStyle name="Ввод  2 5 2 2 3 3 2" xfId="18975"/>
    <cellStyle name="Ввод  2 5 2 2 3 4" xfId="18976"/>
    <cellStyle name="Ввод  2 5 2 2 4" xfId="18977"/>
    <cellStyle name="Ввод  2 5 2 2 4 2" xfId="18978"/>
    <cellStyle name="Ввод  2 5 2 2 4 2 2" xfId="18979"/>
    <cellStyle name="Ввод  2 5 2 2 4 3" xfId="18980"/>
    <cellStyle name="Ввод  2 5 2 2 5" xfId="18981"/>
    <cellStyle name="Ввод  2 5 2 2 5 2" xfId="18982"/>
    <cellStyle name="Ввод  2 5 2 2 6" xfId="18983"/>
    <cellStyle name="Ввод  2 5 2 2 7" xfId="18984"/>
    <cellStyle name="Ввод  2 5 2 3" xfId="18985"/>
    <cellStyle name="Ввод  2 5 2 3 2" xfId="18986"/>
    <cellStyle name="Ввод  2 5 2 3 2 2" xfId="18987"/>
    <cellStyle name="Ввод  2 5 2 3 3" xfId="18988"/>
    <cellStyle name="Ввод  2 5 2 3 3 2" xfId="18989"/>
    <cellStyle name="Ввод  2 5 2 3 4" xfId="18990"/>
    <cellStyle name="Ввод  2 5 2 4" xfId="18991"/>
    <cellStyle name="Ввод  2 5 2 4 2" xfId="18992"/>
    <cellStyle name="Ввод  2 5 2 4 2 2" xfId="18993"/>
    <cellStyle name="Ввод  2 5 2 4 3" xfId="18994"/>
    <cellStyle name="Ввод  2 5 2 4 3 2" xfId="18995"/>
    <cellStyle name="Ввод  2 5 2 4 4" xfId="18996"/>
    <cellStyle name="Ввод  2 5 2 5" xfId="18997"/>
    <cellStyle name="Ввод  2 5 2 5 2" xfId="18998"/>
    <cellStyle name="Ввод  2 5 2 5 2 2" xfId="18999"/>
    <cellStyle name="Ввод  2 5 2 5 3" xfId="19000"/>
    <cellStyle name="Ввод  2 5 2 6" xfId="19001"/>
    <cellStyle name="Ввод  2 5 2 6 2" xfId="19002"/>
    <cellStyle name="Ввод  2 5 2 7" xfId="19003"/>
    <cellStyle name="Ввод  2 5 2 8" xfId="19004"/>
    <cellStyle name="Ввод  2 5 3" xfId="19005"/>
    <cellStyle name="Ввод  2 5 3 2" xfId="19006"/>
    <cellStyle name="Ввод  2 5 3 2 2" xfId="19007"/>
    <cellStyle name="Ввод  2 5 3 2 2 2" xfId="19008"/>
    <cellStyle name="Ввод  2 5 3 2 2 2 2" xfId="19009"/>
    <cellStyle name="Ввод  2 5 3 2 2 3" xfId="19010"/>
    <cellStyle name="Ввод  2 5 3 2 2 3 2" xfId="19011"/>
    <cellStyle name="Ввод  2 5 3 2 2 4" xfId="19012"/>
    <cellStyle name="Ввод  2 5 3 2 3" xfId="19013"/>
    <cellStyle name="Ввод  2 5 3 2 3 2" xfId="19014"/>
    <cellStyle name="Ввод  2 5 3 2 3 2 2" xfId="19015"/>
    <cellStyle name="Ввод  2 5 3 2 3 3" xfId="19016"/>
    <cellStyle name="Ввод  2 5 3 2 3 3 2" xfId="19017"/>
    <cellStyle name="Ввод  2 5 3 2 3 4" xfId="19018"/>
    <cellStyle name="Ввод  2 5 3 2 4" xfId="19019"/>
    <cellStyle name="Ввод  2 5 3 2 4 2" xfId="19020"/>
    <cellStyle name="Ввод  2 5 3 2 4 2 2" xfId="19021"/>
    <cellStyle name="Ввод  2 5 3 2 4 3" xfId="19022"/>
    <cellStyle name="Ввод  2 5 3 2 5" xfId="19023"/>
    <cellStyle name="Ввод  2 5 3 2 5 2" xfId="19024"/>
    <cellStyle name="Ввод  2 5 3 2 6" xfId="19025"/>
    <cellStyle name="Ввод  2 5 3 2 7" xfId="19026"/>
    <cellStyle name="Ввод  2 5 3 3" xfId="19027"/>
    <cellStyle name="Ввод  2 5 3 3 2" xfId="19028"/>
    <cellStyle name="Ввод  2 5 3 3 2 2" xfId="19029"/>
    <cellStyle name="Ввод  2 5 3 3 3" xfId="19030"/>
    <cellStyle name="Ввод  2 5 3 3 3 2" xfId="19031"/>
    <cellStyle name="Ввод  2 5 3 3 4" xfId="19032"/>
    <cellStyle name="Ввод  2 5 3 4" xfId="19033"/>
    <cellStyle name="Ввод  2 5 3 4 2" xfId="19034"/>
    <cellStyle name="Ввод  2 5 3 4 2 2" xfId="19035"/>
    <cellStyle name="Ввод  2 5 3 4 3" xfId="19036"/>
    <cellStyle name="Ввод  2 5 3 4 3 2" xfId="19037"/>
    <cellStyle name="Ввод  2 5 3 4 4" xfId="19038"/>
    <cellStyle name="Ввод  2 5 3 5" xfId="19039"/>
    <cellStyle name="Ввод  2 5 3 5 2" xfId="19040"/>
    <cellStyle name="Ввод  2 5 3 5 2 2" xfId="19041"/>
    <cellStyle name="Ввод  2 5 3 5 3" xfId="19042"/>
    <cellStyle name="Ввод  2 5 3 6" xfId="19043"/>
    <cellStyle name="Ввод  2 5 3 6 2" xfId="19044"/>
    <cellStyle name="Ввод  2 5 3 7" xfId="19045"/>
    <cellStyle name="Ввод  2 5 3 8" xfId="19046"/>
    <cellStyle name="Ввод  2 5 4" xfId="19047"/>
    <cellStyle name="Ввод  2 5 4 2" xfId="19048"/>
    <cellStyle name="Ввод  2 5 4 2 2" xfId="19049"/>
    <cellStyle name="Ввод  2 5 4 2 2 2" xfId="19050"/>
    <cellStyle name="Ввод  2 5 4 2 3" xfId="19051"/>
    <cellStyle name="Ввод  2 5 4 2 3 2" xfId="19052"/>
    <cellStyle name="Ввод  2 5 4 2 4" xfId="19053"/>
    <cellStyle name="Ввод  2 5 4 3" xfId="19054"/>
    <cellStyle name="Ввод  2 5 4 3 2" xfId="19055"/>
    <cellStyle name="Ввод  2 5 4 3 2 2" xfId="19056"/>
    <cellStyle name="Ввод  2 5 4 3 3" xfId="19057"/>
    <cellStyle name="Ввод  2 5 4 4" xfId="19058"/>
    <cellStyle name="Ввод  2 5 4 4 2" xfId="19059"/>
    <cellStyle name="Ввод  2 5 4 5" xfId="19060"/>
    <cellStyle name="Ввод  2 5 4 6" xfId="19061"/>
    <cellStyle name="Ввод  2 5 5" xfId="19062"/>
    <cellStyle name="Ввод  2 5 5 2" xfId="19063"/>
    <cellStyle name="Ввод  2 5 6" xfId="19064"/>
    <cellStyle name="Ввод  2 6" xfId="19065"/>
    <cellStyle name="Ввод  2 6 2" xfId="19066"/>
    <cellStyle name="Ввод  2 6 2 2" xfId="19067"/>
    <cellStyle name="Ввод  2 6 2 2 2" xfId="19068"/>
    <cellStyle name="Ввод  2 6 2 2 2 2" xfId="19069"/>
    <cellStyle name="Ввод  2 6 2 2 3" xfId="19070"/>
    <cellStyle name="Ввод  2 6 2 2 3 2" xfId="19071"/>
    <cellStyle name="Ввод  2 6 2 2 4" xfId="19072"/>
    <cellStyle name="Ввод  2 6 2 3" xfId="19073"/>
    <cellStyle name="Ввод  2 6 2 3 2" xfId="19074"/>
    <cellStyle name="Ввод  2 6 2 3 2 2" xfId="19075"/>
    <cellStyle name="Ввод  2 6 2 3 3" xfId="19076"/>
    <cellStyle name="Ввод  2 6 2 4" xfId="19077"/>
    <cellStyle name="Ввод  2 6 2 4 2" xfId="19078"/>
    <cellStyle name="Ввод  2 6 2 5" xfId="19079"/>
    <cellStyle name="Ввод  2 6 2 6" xfId="19080"/>
    <cellStyle name="Ввод  2 6 3" xfId="19081"/>
    <cellStyle name="Ввод  2 6 3 2" xfId="19082"/>
    <cellStyle name="Ввод  2 6 4" xfId="19083"/>
    <cellStyle name="Ввод  2 7" xfId="19084"/>
    <cellStyle name="Ввод  2 7 2" xfId="19085"/>
    <cellStyle name="Ввод  2 7 2 2" xfId="19086"/>
    <cellStyle name="Ввод  2 7 2 2 2" xfId="19087"/>
    <cellStyle name="Ввод  2 7 2 2 2 2" xfId="19088"/>
    <cellStyle name="Ввод  2 7 2 2 3" xfId="19089"/>
    <cellStyle name="Ввод  2 7 2 2 3 2" xfId="19090"/>
    <cellStyle name="Ввод  2 7 2 2 4" xfId="19091"/>
    <cellStyle name="Ввод  2 7 2 3" xfId="19092"/>
    <cellStyle name="Ввод  2 7 2 3 2" xfId="19093"/>
    <cellStyle name="Ввод  2 7 2 3 2 2" xfId="19094"/>
    <cellStyle name="Ввод  2 7 2 3 3" xfId="19095"/>
    <cellStyle name="Ввод  2 7 2 4" xfId="19096"/>
    <cellStyle name="Ввод  2 7 2 4 2" xfId="19097"/>
    <cellStyle name="Ввод  2 7 2 5" xfId="19098"/>
    <cellStyle name="Ввод  2 7 2 6" xfId="19099"/>
    <cellStyle name="Ввод  2 7 3" xfId="19100"/>
    <cellStyle name="Ввод  2 7 3 2" xfId="19101"/>
    <cellStyle name="Ввод  2 7 4" xfId="19102"/>
    <cellStyle name="Ввод  2 8" xfId="19103"/>
    <cellStyle name="Ввод  2 8 2" xfId="19104"/>
    <cellStyle name="Ввод  2 8 2 2" xfId="19105"/>
    <cellStyle name="Ввод  2 8 2 2 2" xfId="19106"/>
    <cellStyle name="Ввод  2 8 2 3" xfId="19107"/>
    <cellStyle name="Ввод  2 8 2 3 2" xfId="19108"/>
    <cellStyle name="Ввод  2 8 2 4" xfId="19109"/>
    <cellStyle name="Ввод  2 8 3" xfId="19110"/>
    <cellStyle name="Ввод  2 8 3 2" xfId="19111"/>
    <cellStyle name="Ввод  2 8 3 2 2" xfId="19112"/>
    <cellStyle name="Ввод  2 8 3 3" xfId="19113"/>
    <cellStyle name="Ввод  2 8 4" xfId="19114"/>
    <cellStyle name="Ввод  2 8 4 2" xfId="19115"/>
    <cellStyle name="Ввод  2 8 5" xfId="19116"/>
    <cellStyle name="Ввод  2 8 6" xfId="19117"/>
    <cellStyle name="Ввод  2 9" xfId="19118"/>
    <cellStyle name="Ввод  2 9 2" xfId="19119"/>
    <cellStyle name="Ввод  2_Xl0000005" xfId="19120"/>
    <cellStyle name="Ввод  20" xfId="19121"/>
    <cellStyle name="Ввод  3" xfId="19122"/>
    <cellStyle name="Ввод  3 2" xfId="19123"/>
    <cellStyle name="Ввод  3 2 2" xfId="19124"/>
    <cellStyle name="Ввод  3 2 2 10" xfId="19125"/>
    <cellStyle name="Ввод  3 2 2 11" xfId="19126"/>
    <cellStyle name="Ввод  3 2 2 2" xfId="19127"/>
    <cellStyle name="Ввод  3 2 2 2 2" xfId="19128"/>
    <cellStyle name="Ввод  3 2 2 2 2 2" xfId="19129"/>
    <cellStyle name="Ввод  3 2 2 2 2 2 2" xfId="19130"/>
    <cellStyle name="Ввод  3 2 2 2 2 2 2 2" xfId="19131"/>
    <cellStyle name="Ввод  3 2 2 2 2 2 2 2 2" xfId="19132"/>
    <cellStyle name="Ввод  3 2 2 2 2 2 2 3" xfId="19133"/>
    <cellStyle name="Ввод  3 2 2 2 2 2 2 3 2" xfId="19134"/>
    <cellStyle name="Ввод  3 2 2 2 2 2 2 4" xfId="19135"/>
    <cellStyle name="Ввод  3 2 2 2 2 2 3" xfId="19136"/>
    <cellStyle name="Ввод  3 2 2 2 2 2 3 2" xfId="19137"/>
    <cellStyle name="Ввод  3 2 2 2 2 2 3 2 2" xfId="19138"/>
    <cellStyle name="Ввод  3 2 2 2 2 2 3 3" xfId="19139"/>
    <cellStyle name="Ввод  3 2 2 2 2 2 3 3 2" xfId="19140"/>
    <cellStyle name="Ввод  3 2 2 2 2 2 3 4" xfId="19141"/>
    <cellStyle name="Ввод  3 2 2 2 2 2 4" xfId="19142"/>
    <cellStyle name="Ввод  3 2 2 2 2 2 4 2" xfId="19143"/>
    <cellStyle name="Ввод  3 2 2 2 2 2 4 2 2" xfId="19144"/>
    <cellStyle name="Ввод  3 2 2 2 2 2 4 3" xfId="19145"/>
    <cellStyle name="Ввод  3 2 2 2 2 2 5" xfId="19146"/>
    <cellStyle name="Ввод  3 2 2 2 2 2 5 2" xfId="19147"/>
    <cellStyle name="Ввод  3 2 2 2 2 2 6" xfId="19148"/>
    <cellStyle name="Ввод  3 2 2 2 2 2 7" xfId="19149"/>
    <cellStyle name="Ввод  3 2 2 2 2 3" xfId="19150"/>
    <cellStyle name="Ввод  3 2 2 2 2 3 2" xfId="19151"/>
    <cellStyle name="Ввод  3 2 2 2 2 3 2 2" xfId="19152"/>
    <cellStyle name="Ввод  3 2 2 2 2 3 3" xfId="19153"/>
    <cellStyle name="Ввод  3 2 2 2 2 3 3 2" xfId="19154"/>
    <cellStyle name="Ввод  3 2 2 2 2 3 4" xfId="19155"/>
    <cellStyle name="Ввод  3 2 2 2 2 4" xfId="19156"/>
    <cellStyle name="Ввод  3 2 2 2 2 4 2" xfId="19157"/>
    <cellStyle name="Ввод  3 2 2 2 2 4 2 2" xfId="19158"/>
    <cellStyle name="Ввод  3 2 2 2 2 4 3" xfId="19159"/>
    <cellStyle name="Ввод  3 2 2 2 2 4 3 2" xfId="19160"/>
    <cellStyle name="Ввод  3 2 2 2 2 4 4" xfId="19161"/>
    <cellStyle name="Ввод  3 2 2 2 2 5" xfId="19162"/>
    <cellStyle name="Ввод  3 2 2 2 2 5 2" xfId="19163"/>
    <cellStyle name="Ввод  3 2 2 2 2 5 2 2" xfId="19164"/>
    <cellStyle name="Ввод  3 2 2 2 2 5 3" xfId="19165"/>
    <cellStyle name="Ввод  3 2 2 2 2 6" xfId="19166"/>
    <cellStyle name="Ввод  3 2 2 2 2 6 2" xfId="19167"/>
    <cellStyle name="Ввод  3 2 2 2 2 7" xfId="19168"/>
    <cellStyle name="Ввод  3 2 2 2 2 8" xfId="19169"/>
    <cellStyle name="Ввод  3 2 2 2 3" xfId="19170"/>
    <cellStyle name="Ввод  3 2 2 2 3 2" xfId="19171"/>
    <cellStyle name="Ввод  3 2 2 2 3 2 2" xfId="19172"/>
    <cellStyle name="Ввод  3 2 2 2 3 2 2 2" xfId="19173"/>
    <cellStyle name="Ввод  3 2 2 2 3 2 3" xfId="19174"/>
    <cellStyle name="Ввод  3 2 2 2 3 2 3 2" xfId="19175"/>
    <cellStyle name="Ввод  3 2 2 2 3 2 4" xfId="19176"/>
    <cellStyle name="Ввод  3 2 2 2 3 3" xfId="19177"/>
    <cellStyle name="Ввод  3 2 2 2 3 3 2" xfId="19178"/>
    <cellStyle name="Ввод  3 2 2 2 3 3 2 2" xfId="19179"/>
    <cellStyle name="Ввод  3 2 2 2 3 3 3" xfId="19180"/>
    <cellStyle name="Ввод  3 2 2 2 3 3 3 2" xfId="19181"/>
    <cellStyle name="Ввод  3 2 2 2 3 3 4" xfId="19182"/>
    <cellStyle name="Ввод  3 2 2 2 3 4" xfId="19183"/>
    <cellStyle name="Ввод  3 2 2 2 3 4 2" xfId="19184"/>
    <cellStyle name="Ввод  3 2 2 2 3 4 2 2" xfId="19185"/>
    <cellStyle name="Ввод  3 2 2 2 3 4 3" xfId="19186"/>
    <cellStyle name="Ввод  3 2 2 2 3 5" xfId="19187"/>
    <cellStyle name="Ввод  3 2 2 2 3 5 2" xfId="19188"/>
    <cellStyle name="Ввод  3 2 2 2 3 6" xfId="19189"/>
    <cellStyle name="Ввод  3 2 2 2 3 7" xfId="19190"/>
    <cellStyle name="Ввод  3 2 2 2 4" xfId="19191"/>
    <cellStyle name="Ввод  3 2 2 2 4 2" xfId="19192"/>
    <cellStyle name="Ввод  3 2 2 2 4 2 2" xfId="19193"/>
    <cellStyle name="Ввод  3 2 2 2 4 3" xfId="19194"/>
    <cellStyle name="Ввод  3 2 2 2 4 3 2" xfId="19195"/>
    <cellStyle name="Ввод  3 2 2 2 4 4" xfId="19196"/>
    <cellStyle name="Ввод  3 2 2 2 5" xfId="19197"/>
    <cellStyle name="Ввод  3 2 2 2 5 2" xfId="19198"/>
    <cellStyle name="Ввод  3 2 2 2 5 2 2" xfId="19199"/>
    <cellStyle name="Ввод  3 2 2 2 5 3" xfId="19200"/>
    <cellStyle name="Ввод  3 2 2 2 5 3 2" xfId="19201"/>
    <cellStyle name="Ввод  3 2 2 2 5 4" xfId="19202"/>
    <cellStyle name="Ввод  3 2 2 2 6" xfId="19203"/>
    <cellStyle name="Ввод  3 2 2 2 6 2" xfId="19204"/>
    <cellStyle name="Ввод  3 2 2 2 6 2 2" xfId="19205"/>
    <cellStyle name="Ввод  3 2 2 2 6 3" xfId="19206"/>
    <cellStyle name="Ввод  3 2 2 2 7" xfId="19207"/>
    <cellStyle name="Ввод  3 2 2 2 7 2" xfId="19208"/>
    <cellStyle name="Ввод  3 2 2 2 8" xfId="19209"/>
    <cellStyle name="Ввод  3 2 2 2 9" xfId="19210"/>
    <cellStyle name="Ввод  3 2 2 3" xfId="19211"/>
    <cellStyle name="Ввод  3 2 2 3 2" xfId="19212"/>
    <cellStyle name="Ввод  3 2 2 3 2 2" xfId="19213"/>
    <cellStyle name="Ввод  3 2 2 3 2 2 2" xfId="19214"/>
    <cellStyle name="Ввод  3 2 2 3 2 2 2 2" xfId="19215"/>
    <cellStyle name="Ввод  3 2 2 3 2 2 3" xfId="19216"/>
    <cellStyle name="Ввод  3 2 2 3 2 2 3 2" xfId="19217"/>
    <cellStyle name="Ввод  3 2 2 3 2 2 4" xfId="19218"/>
    <cellStyle name="Ввод  3 2 2 3 2 3" xfId="19219"/>
    <cellStyle name="Ввод  3 2 2 3 2 3 2" xfId="19220"/>
    <cellStyle name="Ввод  3 2 2 3 2 3 2 2" xfId="19221"/>
    <cellStyle name="Ввод  3 2 2 3 2 3 3" xfId="19222"/>
    <cellStyle name="Ввод  3 2 2 3 2 3 3 2" xfId="19223"/>
    <cellStyle name="Ввод  3 2 2 3 2 3 4" xfId="19224"/>
    <cellStyle name="Ввод  3 2 2 3 2 4" xfId="19225"/>
    <cellStyle name="Ввод  3 2 2 3 2 4 2" xfId="19226"/>
    <cellStyle name="Ввод  3 2 2 3 2 4 2 2" xfId="19227"/>
    <cellStyle name="Ввод  3 2 2 3 2 4 3" xfId="19228"/>
    <cellStyle name="Ввод  3 2 2 3 2 5" xfId="19229"/>
    <cellStyle name="Ввод  3 2 2 3 2 5 2" xfId="19230"/>
    <cellStyle name="Ввод  3 2 2 3 2 6" xfId="19231"/>
    <cellStyle name="Ввод  3 2 2 3 2 7" xfId="19232"/>
    <cellStyle name="Ввод  3 2 2 3 3" xfId="19233"/>
    <cellStyle name="Ввод  3 2 2 3 3 2" xfId="19234"/>
    <cellStyle name="Ввод  3 2 2 3 3 2 2" xfId="19235"/>
    <cellStyle name="Ввод  3 2 2 3 3 3" xfId="19236"/>
    <cellStyle name="Ввод  3 2 2 3 3 3 2" xfId="19237"/>
    <cellStyle name="Ввод  3 2 2 3 3 4" xfId="19238"/>
    <cellStyle name="Ввод  3 2 2 3 4" xfId="19239"/>
    <cellStyle name="Ввод  3 2 2 3 4 2" xfId="19240"/>
    <cellStyle name="Ввод  3 2 2 3 4 2 2" xfId="19241"/>
    <cellStyle name="Ввод  3 2 2 3 4 3" xfId="19242"/>
    <cellStyle name="Ввод  3 2 2 3 4 3 2" xfId="19243"/>
    <cellStyle name="Ввод  3 2 2 3 4 4" xfId="19244"/>
    <cellStyle name="Ввод  3 2 2 3 5" xfId="19245"/>
    <cellStyle name="Ввод  3 2 2 3 5 2" xfId="19246"/>
    <cellStyle name="Ввод  3 2 2 3 5 2 2" xfId="19247"/>
    <cellStyle name="Ввод  3 2 2 3 5 3" xfId="19248"/>
    <cellStyle name="Ввод  3 2 2 3 6" xfId="19249"/>
    <cellStyle name="Ввод  3 2 2 3 6 2" xfId="19250"/>
    <cellStyle name="Ввод  3 2 2 3 7" xfId="19251"/>
    <cellStyle name="Ввод  3 2 2 3 8" xfId="19252"/>
    <cellStyle name="Ввод  3 2 2 4" xfId="19253"/>
    <cellStyle name="Ввод  3 2 2 4 2" xfId="19254"/>
    <cellStyle name="Ввод  3 2 2 4 2 2" xfId="19255"/>
    <cellStyle name="Ввод  3 2 2 4 2 2 2" xfId="19256"/>
    <cellStyle name="Ввод  3 2 2 4 2 2 2 2" xfId="19257"/>
    <cellStyle name="Ввод  3 2 2 4 2 2 3" xfId="19258"/>
    <cellStyle name="Ввод  3 2 2 4 2 2 3 2" xfId="19259"/>
    <cellStyle name="Ввод  3 2 2 4 2 2 4" xfId="19260"/>
    <cellStyle name="Ввод  3 2 2 4 2 3" xfId="19261"/>
    <cellStyle name="Ввод  3 2 2 4 2 3 2" xfId="19262"/>
    <cellStyle name="Ввод  3 2 2 4 2 3 2 2" xfId="19263"/>
    <cellStyle name="Ввод  3 2 2 4 2 3 3" xfId="19264"/>
    <cellStyle name="Ввод  3 2 2 4 2 3 3 2" xfId="19265"/>
    <cellStyle name="Ввод  3 2 2 4 2 3 4" xfId="19266"/>
    <cellStyle name="Ввод  3 2 2 4 2 4" xfId="19267"/>
    <cellStyle name="Ввод  3 2 2 4 2 4 2" xfId="19268"/>
    <cellStyle name="Ввод  3 2 2 4 2 4 2 2" xfId="19269"/>
    <cellStyle name="Ввод  3 2 2 4 2 4 3" xfId="19270"/>
    <cellStyle name="Ввод  3 2 2 4 2 5" xfId="19271"/>
    <cellStyle name="Ввод  3 2 2 4 2 5 2" xfId="19272"/>
    <cellStyle name="Ввод  3 2 2 4 2 6" xfId="19273"/>
    <cellStyle name="Ввод  3 2 2 4 2 7" xfId="19274"/>
    <cellStyle name="Ввод  3 2 2 4 3" xfId="19275"/>
    <cellStyle name="Ввод  3 2 2 4 3 2" xfId="19276"/>
    <cellStyle name="Ввод  3 2 2 4 3 2 2" xfId="19277"/>
    <cellStyle name="Ввод  3 2 2 4 3 3" xfId="19278"/>
    <cellStyle name="Ввод  3 2 2 4 3 3 2" xfId="19279"/>
    <cellStyle name="Ввод  3 2 2 4 3 4" xfId="19280"/>
    <cellStyle name="Ввод  3 2 2 4 4" xfId="19281"/>
    <cellStyle name="Ввод  3 2 2 4 4 2" xfId="19282"/>
    <cellStyle name="Ввод  3 2 2 4 4 2 2" xfId="19283"/>
    <cellStyle name="Ввод  3 2 2 4 4 3" xfId="19284"/>
    <cellStyle name="Ввод  3 2 2 4 4 3 2" xfId="19285"/>
    <cellStyle name="Ввод  3 2 2 4 4 4" xfId="19286"/>
    <cellStyle name="Ввод  3 2 2 4 5" xfId="19287"/>
    <cellStyle name="Ввод  3 2 2 4 5 2" xfId="19288"/>
    <cellStyle name="Ввод  3 2 2 4 5 2 2" xfId="19289"/>
    <cellStyle name="Ввод  3 2 2 4 5 3" xfId="19290"/>
    <cellStyle name="Ввод  3 2 2 4 6" xfId="19291"/>
    <cellStyle name="Ввод  3 2 2 4 6 2" xfId="19292"/>
    <cellStyle name="Ввод  3 2 2 4 7" xfId="19293"/>
    <cellStyle name="Ввод  3 2 2 4 8" xfId="19294"/>
    <cellStyle name="Ввод  3 2 2 5" xfId="19295"/>
    <cellStyle name="Ввод  3 2 2 5 2" xfId="19296"/>
    <cellStyle name="Ввод  3 2 2 5 2 2" xfId="19297"/>
    <cellStyle name="Ввод  3 2 2 5 2 2 2" xfId="19298"/>
    <cellStyle name="Ввод  3 2 2 5 2 3" xfId="19299"/>
    <cellStyle name="Ввод  3 2 2 5 2 3 2" xfId="19300"/>
    <cellStyle name="Ввод  3 2 2 5 2 4" xfId="19301"/>
    <cellStyle name="Ввод  3 2 2 5 3" xfId="19302"/>
    <cellStyle name="Ввод  3 2 2 5 3 2" xfId="19303"/>
    <cellStyle name="Ввод  3 2 2 5 3 2 2" xfId="19304"/>
    <cellStyle name="Ввод  3 2 2 5 3 3" xfId="19305"/>
    <cellStyle name="Ввод  3 2 2 5 3 3 2" xfId="19306"/>
    <cellStyle name="Ввод  3 2 2 5 3 4" xfId="19307"/>
    <cellStyle name="Ввод  3 2 2 5 4" xfId="19308"/>
    <cellStyle name="Ввод  3 2 2 5 4 2" xfId="19309"/>
    <cellStyle name="Ввод  3 2 2 5 4 2 2" xfId="19310"/>
    <cellStyle name="Ввод  3 2 2 5 4 3" xfId="19311"/>
    <cellStyle name="Ввод  3 2 2 5 5" xfId="19312"/>
    <cellStyle name="Ввод  3 2 2 5 5 2" xfId="19313"/>
    <cellStyle name="Ввод  3 2 2 5 6" xfId="19314"/>
    <cellStyle name="Ввод  3 2 2 5 7" xfId="19315"/>
    <cellStyle name="Ввод  3 2 2 6" xfId="19316"/>
    <cellStyle name="Ввод  3 2 2 6 2" xfId="19317"/>
    <cellStyle name="Ввод  3 2 2 6 2 2" xfId="19318"/>
    <cellStyle name="Ввод  3 2 2 6 3" xfId="19319"/>
    <cellStyle name="Ввод  3 2 2 6 3 2" xfId="19320"/>
    <cellStyle name="Ввод  3 2 2 6 4" xfId="19321"/>
    <cellStyle name="Ввод  3 2 2 7" xfId="19322"/>
    <cellStyle name="Ввод  3 2 2 7 2" xfId="19323"/>
    <cellStyle name="Ввод  3 2 2 7 2 2" xfId="19324"/>
    <cellStyle name="Ввод  3 2 2 7 3" xfId="19325"/>
    <cellStyle name="Ввод  3 2 2 7 3 2" xfId="19326"/>
    <cellStyle name="Ввод  3 2 2 7 4" xfId="19327"/>
    <cellStyle name="Ввод  3 2 2 8" xfId="19328"/>
    <cellStyle name="Ввод  3 2 2 8 2" xfId="19329"/>
    <cellStyle name="Ввод  3 2 2 8 2 2" xfId="19330"/>
    <cellStyle name="Ввод  3 2 2 8 3" xfId="19331"/>
    <cellStyle name="Ввод  3 2 2 9" xfId="19332"/>
    <cellStyle name="Ввод  3 2 2 9 2" xfId="19333"/>
    <cellStyle name="Ввод  3 2 3" xfId="19334"/>
    <cellStyle name="Ввод  3 2 3 10" xfId="19335"/>
    <cellStyle name="Ввод  3 2 3 2" xfId="19336"/>
    <cellStyle name="Ввод  3 2 3 2 2" xfId="19337"/>
    <cellStyle name="Ввод  3 2 3 2 2 2" xfId="19338"/>
    <cellStyle name="Ввод  3 2 3 2 2 2 2" xfId="19339"/>
    <cellStyle name="Ввод  3 2 3 2 2 2 2 2" xfId="19340"/>
    <cellStyle name="Ввод  3 2 3 2 2 2 3" xfId="19341"/>
    <cellStyle name="Ввод  3 2 3 2 2 2 3 2" xfId="19342"/>
    <cellStyle name="Ввод  3 2 3 2 2 2 4" xfId="19343"/>
    <cellStyle name="Ввод  3 2 3 2 2 3" xfId="19344"/>
    <cellStyle name="Ввод  3 2 3 2 2 3 2" xfId="19345"/>
    <cellStyle name="Ввод  3 2 3 2 2 3 2 2" xfId="19346"/>
    <cellStyle name="Ввод  3 2 3 2 2 3 3" xfId="19347"/>
    <cellStyle name="Ввод  3 2 3 2 2 3 3 2" xfId="19348"/>
    <cellStyle name="Ввод  3 2 3 2 2 3 4" xfId="19349"/>
    <cellStyle name="Ввод  3 2 3 2 2 4" xfId="19350"/>
    <cellStyle name="Ввод  3 2 3 2 2 4 2" xfId="19351"/>
    <cellStyle name="Ввод  3 2 3 2 2 4 2 2" xfId="19352"/>
    <cellStyle name="Ввод  3 2 3 2 2 4 3" xfId="19353"/>
    <cellStyle name="Ввод  3 2 3 2 2 5" xfId="19354"/>
    <cellStyle name="Ввод  3 2 3 2 2 5 2" xfId="19355"/>
    <cellStyle name="Ввод  3 2 3 2 2 6" xfId="19356"/>
    <cellStyle name="Ввод  3 2 3 2 2 7" xfId="19357"/>
    <cellStyle name="Ввод  3 2 3 2 3" xfId="19358"/>
    <cellStyle name="Ввод  3 2 3 2 3 2" xfId="19359"/>
    <cellStyle name="Ввод  3 2 3 2 3 2 2" xfId="19360"/>
    <cellStyle name="Ввод  3 2 3 2 3 3" xfId="19361"/>
    <cellStyle name="Ввод  3 2 3 2 3 3 2" xfId="19362"/>
    <cellStyle name="Ввод  3 2 3 2 3 4" xfId="19363"/>
    <cellStyle name="Ввод  3 2 3 2 4" xfId="19364"/>
    <cellStyle name="Ввод  3 2 3 2 4 2" xfId="19365"/>
    <cellStyle name="Ввод  3 2 3 2 4 2 2" xfId="19366"/>
    <cellStyle name="Ввод  3 2 3 2 4 3" xfId="19367"/>
    <cellStyle name="Ввод  3 2 3 2 4 3 2" xfId="19368"/>
    <cellStyle name="Ввод  3 2 3 2 4 4" xfId="19369"/>
    <cellStyle name="Ввод  3 2 3 2 5" xfId="19370"/>
    <cellStyle name="Ввод  3 2 3 2 5 2" xfId="19371"/>
    <cellStyle name="Ввод  3 2 3 2 5 2 2" xfId="19372"/>
    <cellStyle name="Ввод  3 2 3 2 5 3" xfId="19373"/>
    <cellStyle name="Ввод  3 2 3 2 6" xfId="19374"/>
    <cellStyle name="Ввод  3 2 3 2 6 2" xfId="19375"/>
    <cellStyle name="Ввод  3 2 3 2 7" xfId="19376"/>
    <cellStyle name="Ввод  3 2 3 2 8" xfId="19377"/>
    <cellStyle name="Ввод  3 2 3 3" xfId="19378"/>
    <cellStyle name="Ввод  3 2 3 3 2" xfId="19379"/>
    <cellStyle name="Ввод  3 2 3 3 2 2" xfId="19380"/>
    <cellStyle name="Ввод  3 2 3 3 2 2 2" xfId="19381"/>
    <cellStyle name="Ввод  3 2 3 3 2 2 2 2" xfId="19382"/>
    <cellStyle name="Ввод  3 2 3 3 2 2 3" xfId="19383"/>
    <cellStyle name="Ввод  3 2 3 3 2 2 3 2" xfId="19384"/>
    <cellStyle name="Ввод  3 2 3 3 2 2 4" xfId="19385"/>
    <cellStyle name="Ввод  3 2 3 3 2 3" xfId="19386"/>
    <cellStyle name="Ввод  3 2 3 3 2 3 2" xfId="19387"/>
    <cellStyle name="Ввод  3 2 3 3 2 3 2 2" xfId="19388"/>
    <cellStyle name="Ввод  3 2 3 3 2 3 3" xfId="19389"/>
    <cellStyle name="Ввод  3 2 3 3 2 3 3 2" xfId="19390"/>
    <cellStyle name="Ввод  3 2 3 3 2 3 4" xfId="19391"/>
    <cellStyle name="Ввод  3 2 3 3 2 4" xfId="19392"/>
    <cellStyle name="Ввод  3 2 3 3 2 4 2" xfId="19393"/>
    <cellStyle name="Ввод  3 2 3 3 2 4 2 2" xfId="19394"/>
    <cellStyle name="Ввод  3 2 3 3 2 4 3" xfId="19395"/>
    <cellStyle name="Ввод  3 2 3 3 2 5" xfId="19396"/>
    <cellStyle name="Ввод  3 2 3 3 2 5 2" xfId="19397"/>
    <cellStyle name="Ввод  3 2 3 3 2 6" xfId="19398"/>
    <cellStyle name="Ввод  3 2 3 3 2 7" xfId="19399"/>
    <cellStyle name="Ввод  3 2 3 3 3" xfId="19400"/>
    <cellStyle name="Ввод  3 2 3 3 3 2" xfId="19401"/>
    <cellStyle name="Ввод  3 2 3 3 3 2 2" xfId="19402"/>
    <cellStyle name="Ввод  3 2 3 3 3 3" xfId="19403"/>
    <cellStyle name="Ввод  3 2 3 3 3 3 2" xfId="19404"/>
    <cellStyle name="Ввод  3 2 3 3 3 4" xfId="19405"/>
    <cellStyle name="Ввод  3 2 3 3 4" xfId="19406"/>
    <cellStyle name="Ввод  3 2 3 3 4 2" xfId="19407"/>
    <cellStyle name="Ввод  3 2 3 3 4 2 2" xfId="19408"/>
    <cellStyle name="Ввод  3 2 3 3 4 3" xfId="19409"/>
    <cellStyle name="Ввод  3 2 3 3 4 3 2" xfId="19410"/>
    <cellStyle name="Ввод  3 2 3 3 4 4" xfId="19411"/>
    <cellStyle name="Ввод  3 2 3 3 5" xfId="19412"/>
    <cellStyle name="Ввод  3 2 3 3 5 2" xfId="19413"/>
    <cellStyle name="Ввод  3 2 3 3 5 2 2" xfId="19414"/>
    <cellStyle name="Ввод  3 2 3 3 5 3" xfId="19415"/>
    <cellStyle name="Ввод  3 2 3 3 6" xfId="19416"/>
    <cellStyle name="Ввод  3 2 3 3 6 2" xfId="19417"/>
    <cellStyle name="Ввод  3 2 3 3 7" xfId="19418"/>
    <cellStyle name="Ввод  3 2 3 3 8" xfId="19419"/>
    <cellStyle name="Ввод  3 2 3 4" xfId="19420"/>
    <cellStyle name="Ввод  3 2 3 4 2" xfId="19421"/>
    <cellStyle name="Ввод  3 2 3 4 2 2" xfId="19422"/>
    <cellStyle name="Ввод  3 2 3 4 2 2 2" xfId="19423"/>
    <cellStyle name="Ввод  3 2 3 4 2 3" xfId="19424"/>
    <cellStyle name="Ввод  3 2 3 4 2 3 2" xfId="19425"/>
    <cellStyle name="Ввод  3 2 3 4 2 4" xfId="19426"/>
    <cellStyle name="Ввод  3 2 3 4 3" xfId="19427"/>
    <cellStyle name="Ввод  3 2 3 4 3 2" xfId="19428"/>
    <cellStyle name="Ввод  3 2 3 4 3 2 2" xfId="19429"/>
    <cellStyle name="Ввод  3 2 3 4 3 3" xfId="19430"/>
    <cellStyle name="Ввод  3 2 3 4 3 3 2" xfId="19431"/>
    <cellStyle name="Ввод  3 2 3 4 3 4" xfId="19432"/>
    <cellStyle name="Ввод  3 2 3 4 4" xfId="19433"/>
    <cellStyle name="Ввод  3 2 3 4 4 2" xfId="19434"/>
    <cellStyle name="Ввод  3 2 3 4 4 2 2" xfId="19435"/>
    <cellStyle name="Ввод  3 2 3 4 4 3" xfId="19436"/>
    <cellStyle name="Ввод  3 2 3 4 5" xfId="19437"/>
    <cellStyle name="Ввод  3 2 3 4 5 2" xfId="19438"/>
    <cellStyle name="Ввод  3 2 3 4 6" xfId="19439"/>
    <cellStyle name="Ввод  3 2 3 4 7" xfId="19440"/>
    <cellStyle name="Ввод  3 2 3 5" xfId="19441"/>
    <cellStyle name="Ввод  3 2 3 5 2" xfId="19442"/>
    <cellStyle name="Ввод  3 2 3 5 2 2" xfId="19443"/>
    <cellStyle name="Ввод  3 2 3 5 3" xfId="19444"/>
    <cellStyle name="Ввод  3 2 3 5 3 2" xfId="19445"/>
    <cellStyle name="Ввод  3 2 3 5 4" xfId="19446"/>
    <cellStyle name="Ввод  3 2 3 6" xfId="19447"/>
    <cellStyle name="Ввод  3 2 3 6 2" xfId="19448"/>
    <cellStyle name="Ввод  3 2 3 6 2 2" xfId="19449"/>
    <cellStyle name="Ввод  3 2 3 6 3" xfId="19450"/>
    <cellStyle name="Ввод  3 2 3 6 3 2" xfId="19451"/>
    <cellStyle name="Ввод  3 2 3 6 4" xfId="19452"/>
    <cellStyle name="Ввод  3 2 3 7" xfId="19453"/>
    <cellStyle name="Ввод  3 2 3 7 2" xfId="19454"/>
    <cellStyle name="Ввод  3 2 3 7 2 2" xfId="19455"/>
    <cellStyle name="Ввод  3 2 3 7 3" xfId="19456"/>
    <cellStyle name="Ввод  3 2 3 8" xfId="19457"/>
    <cellStyle name="Ввод  3 2 3 8 2" xfId="19458"/>
    <cellStyle name="Ввод  3 2 3 9" xfId="19459"/>
    <cellStyle name="Ввод  3 2 4" xfId="19460"/>
    <cellStyle name="Ввод  3 2 4 2" xfId="19461"/>
    <cellStyle name="Ввод  3 2 4 2 2" xfId="19462"/>
    <cellStyle name="Ввод  3 2 4 2 2 2" xfId="19463"/>
    <cellStyle name="Ввод  3 2 4 2 2 2 2" xfId="19464"/>
    <cellStyle name="Ввод  3 2 4 2 2 3" xfId="19465"/>
    <cellStyle name="Ввод  3 2 4 2 2 3 2" xfId="19466"/>
    <cellStyle name="Ввод  3 2 4 2 2 4" xfId="19467"/>
    <cellStyle name="Ввод  3 2 4 2 3" xfId="19468"/>
    <cellStyle name="Ввод  3 2 4 2 3 2" xfId="19469"/>
    <cellStyle name="Ввод  3 2 4 2 3 2 2" xfId="19470"/>
    <cellStyle name="Ввод  3 2 4 2 3 3" xfId="19471"/>
    <cellStyle name="Ввод  3 2 4 2 3 3 2" xfId="19472"/>
    <cellStyle name="Ввод  3 2 4 2 3 4" xfId="19473"/>
    <cellStyle name="Ввод  3 2 4 2 4" xfId="19474"/>
    <cellStyle name="Ввод  3 2 4 2 4 2" xfId="19475"/>
    <cellStyle name="Ввод  3 2 4 2 4 2 2" xfId="19476"/>
    <cellStyle name="Ввод  3 2 4 2 4 3" xfId="19477"/>
    <cellStyle name="Ввод  3 2 4 2 5" xfId="19478"/>
    <cellStyle name="Ввод  3 2 4 2 5 2" xfId="19479"/>
    <cellStyle name="Ввод  3 2 4 2 6" xfId="19480"/>
    <cellStyle name="Ввод  3 2 4 2 7" xfId="19481"/>
    <cellStyle name="Ввод  3 2 4 3" xfId="19482"/>
    <cellStyle name="Ввод  3 2 4 3 2" xfId="19483"/>
    <cellStyle name="Ввод  3 2 4 3 2 2" xfId="19484"/>
    <cellStyle name="Ввод  3 2 4 3 3" xfId="19485"/>
    <cellStyle name="Ввод  3 2 4 3 3 2" xfId="19486"/>
    <cellStyle name="Ввод  3 2 4 3 4" xfId="19487"/>
    <cellStyle name="Ввод  3 2 4 4" xfId="19488"/>
    <cellStyle name="Ввод  3 2 4 4 2" xfId="19489"/>
    <cellStyle name="Ввод  3 2 4 4 2 2" xfId="19490"/>
    <cellStyle name="Ввод  3 2 4 4 3" xfId="19491"/>
    <cellStyle name="Ввод  3 2 4 4 3 2" xfId="19492"/>
    <cellStyle name="Ввод  3 2 4 4 4" xfId="19493"/>
    <cellStyle name="Ввод  3 2 4 5" xfId="19494"/>
    <cellStyle name="Ввод  3 2 4 5 2" xfId="19495"/>
    <cellStyle name="Ввод  3 2 4 5 2 2" xfId="19496"/>
    <cellStyle name="Ввод  3 2 4 5 3" xfId="19497"/>
    <cellStyle name="Ввод  3 2 4 6" xfId="19498"/>
    <cellStyle name="Ввод  3 2 4 6 2" xfId="19499"/>
    <cellStyle name="Ввод  3 2 4 7" xfId="19500"/>
    <cellStyle name="Ввод  3 2 4 8" xfId="19501"/>
    <cellStyle name="Ввод  3 2 5" xfId="19502"/>
    <cellStyle name="Ввод  3 2 5 2" xfId="19503"/>
    <cellStyle name="Ввод  3 2 5 2 2" xfId="19504"/>
    <cellStyle name="Ввод  3 2 5 2 2 2" xfId="19505"/>
    <cellStyle name="Ввод  3 2 5 2 2 2 2" xfId="19506"/>
    <cellStyle name="Ввод  3 2 5 2 2 3" xfId="19507"/>
    <cellStyle name="Ввод  3 2 5 2 2 3 2" xfId="19508"/>
    <cellStyle name="Ввод  3 2 5 2 2 4" xfId="19509"/>
    <cellStyle name="Ввод  3 2 5 2 3" xfId="19510"/>
    <cellStyle name="Ввод  3 2 5 2 3 2" xfId="19511"/>
    <cellStyle name="Ввод  3 2 5 2 3 2 2" xfId="19512"/>
    <cellStyle name="Ввод  3 2 5 2 3 3" xfId="19513"/>
    <cellStyle name="Ввод  3 2 5 2 3 3 2" xfId="19514"/>
    <cellStyle name="Ввод  3 2 5 2 3 4" xfId="19515"/>
    <cellStyle name="Ввод  3 2 5 2 4" xfId="19516"/>
    <cellStyle name="Ввод  3 2 5 2 4 2" xfId="19517"/>
    <cellStyle name="Ввод  3 2 5 2 4 2 2" xfId="19518"/>
    <cellStyle name="Ввод  3 2 5 2 4 3" xfId="19519"/>
    <cellStyle name="Ввод  3 2 5 2 5" xfId="19520"/>
    <cellStyle name="Ввод  3 2 5 2 5 2" xfId="19521"/>
    <cellStyle name="Ввод  3 2 5 2 6" xfId="19522"/>
    <cellStyle name="Ввод  3 2 5 2 7" xfId="19523"/>
    <cellStyle name="Ввод  3 2 5 3" xfId="19524"/>
    <cellStyle name="Ввод  3 2 5 3 2" xfId="19525"/>
    <cellStyle name="Ввод  3 2 5 3 2 2" xfId="19526"/>
    <cellStyle name="Ввод  3 2 5 3 3" xfId="19527"/>
    <cellStyle name="Ввод  3 2 5 3 3 2" xfId="19528"/>
    <cellStyle name="Ввод  3 2 5 3 4" xfId="19529"/>
    <cellStyle name="Ввод  3 2 5 4" xfId="19530"/>
    <cellStyle name="Ввод  3 2 5 4 2" xfId="19531"/>
    <cellStyle name="Ввод  3 2 5 4 2 2" xfId="19532"/>
    <cellStyle name="Ввод  3 2 5 4 3" xfId="19533"/>
    <cellStyle name="Ввод  3 2 5 4 3 2" xfId="19534"/>
    <cellStyle name="Ввод  3 2 5 4 4" xfId="19535"/>
    <cellStyle name="Ввод  3 2 5 5" xfId="19536"/>
    <cellStyle name="Ввод  3 2 5 5 2" xfId="19537"/>
    <cellStyle name="Ввод  3 2 5 5 2 2" xfId="19538"/>
    <cellStyle name="Ввод  3 2 5 5 3" xfId="19539"/>
    <cellStyle name="Ввод  3 2 5 6" xfId="19540"/>
    <cellStyle name="Ввод  3 2 5 6 2" xfId="19541"/>
    <cellStyle name="Ввод  3 2 5 7" xfId="19542"/>
    <cellStyle name="Ввод  3 2 5 8" xfId="19543"/>
    <cellStyle name="Ввод  3 2 6" xfId="19544"/>
    <cellStyle name="Ввод  3 2 6 2" xfId="19545"/>
    <cellStyle name="Ввод  3 2 6 2 2" xfId="19546"/>
    <cellStyle name="Ввод  3 2 6 2 2 2" xfId="19547"/>
    <cellStyle name="Ввод  3 2 6 2 3" xfId="19548"/>
    <cellStyle name="Ввод  3 2 6 2 3 2" xfId="19549"/>
    <cellStyle name="Ввод  3 2 6 2 4" xfId="19550"/>
    <cellStyle name="Ввод  3 2 6 3" xfId="19551"/>
    <cellStyle name="Ввод  3 2 6 3 2" xfId="19552"/>
    <cellStyle name="Ввод  3 2 6 3 2 2" xfId="19553"/>
    <cellStyle name="Ввод  3 2 6 3 3" xfId="19554"/>
    <cellStyle name="Ввод  3 2 6 4" xfId="19555"/>
    <cellStyle name="Ввод  3 2 6 4 2" xfId="19556"/>
    <cellStyle name="Ввод  3 2 6 5" xfId="19557"/>
    <cellStyle name="Ввод  3 2 6 6" xfId="19558"/>
    <cellStyle name="Ввод  3 2 7" xfId="19559"/>
    <cellStyle name="Ввод  3 2 7 2" xfId="19560"/>
    <cellStyle name="Ввод  3 2 8" xfId="19561"/>
    <cellStyle name="Ввод  3 3" xfId="19562"/>
    <cellStyle name="Ввод  3 3 2" xfId="19563"/>
    <cellStyle name="Ввод  3 3 2 2" xfId="19564"/>
    <cellStyle name="Ввод  3 3 2 2 2" xfId="19565"/>
    <cellStyle name="Ввод  3 3 2 2 2 2" xfId="19566"/>
    <cellStyle name="Ввод  3 3 2 2 2 2 2" xfId="19567"/>
    <cellStyle name="Ввод  3 3 2 2 2 2 2 2" xfId="19568"/>
    <cellStyle name="Ввод  3 3 2 2 2 2 3" xfId="19569"/>
    <cellStyle name="Ввод  3 3 2 2 2 2 3 2" xfId="19570"/>
    <cellStyle name="Ввод  3 3 2 2 2 2 4" xfId="19571"/>
    <cellStyle name="Ввод  3 3 2 2 2 3" xfId="19572"/>
    <cellStyle name="Ввод  3 3 2 2 2 3 2" xfId="19573"/>
    <cellStyle name="Ввод  3 3 2 2 2 3 2 2" xfId="19574"/>
    <cellStyle name="Ввод  3 3 2 2 2 3 3" xfId="19575"/>
    <cellStyle name="Ввод  3 3 2 2 2 3 3 2" xfId="19576"/>
    <cellStyle name="Ввод  3 3 2 2 2 3 4" xfId="19577"/>
    <cellStyle name="Ввод  3 3 2 2 2 4" xfId="19578"/>
    <cellStyle name="Ввод  3 3 2 2 2 4 2" xfId="19579"/>
    <cellStyle name="Ввод  3 3 2 2 2 4 2 2" xfId="19580"/>
    <cellStyle name="Ввод  3 3 2 2 2 4 3" xfId="19581"/>
    <cellStyle name="Ввод  3 3 2 2 2 5" xfId="19582"/>
    <cellStyle name="Ввод  3 3 2 2 2 5 2" xfId="19583"/>
    <cellStyle name="Ввод  3 3 2 2 2 6" xfId="19584"/>
    <cellStyle name="Ввод  3 3 2 2 2 7" xfId="19585"/>
    <cellStyle name="Ввод  3 3 2 2 3" xfId="19586"/>
    <cellStyle name="Ввод  3 3 2 2 3 2" xfId="19587"/>
    <cellStyle name="Ввод  3 3 2 2 3 2 2" xfId="19588"/>
    <cellStyle name="Ввод  3 3 2 2 3 3" xfId="19589"/>
    <cellStyle name="Ввод  3 3 2 2 3 3 2" xfId="19590"/>
    <cellStyle name="Ввод  3 3 2 2 3 4" xfId="19591"/>
    <cellStyle name="Ввод  3 3 2 2 4" xfId="19592"/>
    <cellStyle name="Ввод  3 3 2 2 4 2" xfId="19593"/>
    <cellStyle name="Ввод  3 3 2 2 4 2 2" xfId="19594"/>
    <cellStyle name="Ввод  3 3 2 2 4 3" xfId="19595"/>
    <cellStyle name="Ввод  3 3 2 2 4 3 2" xfId="19596"/>
    <cellStyle name="Ввод  3 3 2 2 4 4" xfId="19597"/>
    <cellStyle name="Ввод  3 3 2 2 5" xfId="19598"/>
    <cellStyle name="Ввод  3 3 2 2 5 2" xfId="19599"/>
    <cellStyle name="Ввод  3 3 2 2 5 2 2" xfId="19600"/>
    <cellStyle name="Ввод  3 3 2 2 5 3" xfId="19601"/>
    <cellStyle name="Ввод  3 3 2 2 6" xfId="19602"/>
    <cellStyle name="Ввод  3 3 2 2 6 2" xfId="19603"/>
    <cellStyle name="Ввод  3 3 2 2 7" xfId="19604"/>
    <cellStyle name="Ввод  3 3 2 2 8" xfId="19605"/>
    <cellStyle name="Ввод  3 3 2 3" xfId="19606"/>
    <cellStyle name="Ввод  3 3 2 3 2" xfId="19607"/>
    <cellStyle name="Ввод  3 3 2 3 2 2" xfId="19608"/>
    <cellStyle name="Ввод  3 3 2 3 2 2 2" xfId="19609"/>
    <cellStyle name="Ввод  3 3 2 3 2 3" xfId="19610"/>
    <cellStyle name="Ввод  3 3 2 3 2 3 2" xfId="19611"/>
    <cellStyle name="Ввод  3 3 2 3 2 4" xfId="19612"/>
    <cellStyle name="Ввод  3 3 2 3 3" xfId="19613"/>
    <cellStyle name="Ввод  3 3 2 3 3 2" xfId="19614"/>
    <cellStyle name="Ввод  3 3 2 3 3 2 2" xfId="19615"/>
    <cellStyle name="Ввод  3 3 2 3 3 3" xfId="19616"/>
    <cellStyle name="Ввод  3 3 2 3 3 3 2" xfId="19617"/>
    <cellStyle name="Ввод  3 3 2 3 3 4" xfId="19618"/>
    <cellStyle name="Ввод  3 3 2 3 4" xfId="19619"/>
    <cellStyle name="Ввод  3 3 2 3 4 2" xfId="19620"/>
    <cellStyle name="Ввод  3 3 2 3 4 2 2" xfId="19621"/>
    <cellStyle name="Ввод  3 3 2 3 4 3" xfId="19622"/>
    <cellStyle name="Ввод  3 3 2 3 5" xfId="19623"/>
    <cellStyle name="Ввод  3 3 2 3 5 2" xfId="19624"/>
    <cellStyle name="Ввод  3 3 2 3 6" xfId="19625"/>
    <cellStyle name="Ввод  3 3 2 3 7" xfId="19626"/>
    <cellStyle name="Ввод  3 3 2 4" xfId="19627"/>
    <cellStyle name="Ввод  3 3 2 4 2" xfId="19628"/>
    <cellStyle name="Ввод  3 3 2 4 2 2" xfId="19629"/>
    <cellStyle name="Ввод  3 3 2 4 3" xfId="19630"/>
    <cellStyle name="Ввод  3 3 2 4 3 2" xfId="19631"/>
    <cellStyle name="Ввод  3 3 2 4 4" xfId="19632"/>
    <cellStyle name="Ввод  3 3 2 5" xfId="19633"/>
    <cellStyle name="Ввод  3 3 2 5 2" xfId="19634"/>
    <cellStyle name="Ввод  3 3 2 5 2 2" xfId="19635"/>
    <cellStyle name="Ввод  3 3 2 5 3" xfId="19636"/>
    <cellStyle name="Ввод  3 3 2 5 3 2" xfId="19637"/>
    <cellStyle name="Ввод  3 3 2 5 4" xfId="19638"/>
    <cellStyle name="Ввод  3 3 2 6" xfId="19639"/>
    <cellStyle name="Ввод  3 3 2 6 2" xfId="19640"/>
    <cellStyle name="Ввод  3 3 2 6 2 2" xfId="19641"/>
    <cellStyle name="Ввод  3 3 2 6 3" xfId="19642"/>
    <cellStyle name="Ввод  3 3 2 7" xfId="19643"/>
    <cellStyle name="Ввод  3 3 2 7 2" xfId="19644"/>
    <cellStyle name="Ввод  3 3 2 8" xfId="19645"/>
    <cellStyle name="Ввод  3 3 2 9" xfId="19646"/>
    <cellStyle name="Ввод  3 3 3" xfId="19647"/>
    <cellStyle name="Ввод  3 3 3 2" xfId="19648"/>
    <cellStyle name="Ввод  3 3 3 2 2" xfId="19649"/>
    <cellStyle name="Ввод  3 3 3 2 2 2" xfId="19650"/>
    <cellStyle name="Ввод  3 3 3 2 2 2 2" xfId="19651"/>
    <cellStyle name="Ввод  3 3 3 2 2 3" xfId="19652"/>
    <cellStyle name="Ввод  3 3 3 2 2 3 2" xfId="19653"/>
    <cellStyle name="Ввод  3 3 3 2 2 4" xfId="19654"/>
    <cellStyle name="Ввод  3 3 3 2 3" xfId="19655"/>
    <cellStyle name="Ввод  3 3 3 2 3 2" xfId="19656"/>
    <cellStyle name="Ввод  3 3 3 2 3 2 2" xfId="19657"/>
    <cellStyle name="Ввод  3 3 3 2 3 3" xfId="19658"/>
    <cellStyle name="Ввод  3 3 3 2 3 3 2" xfId="19659"/>
    <cellStyle name="Ввод  3 3 3 2 3 4" xfId="19660"/>
    <cellStyle name="Ввод  3 3 3 2 4" xfId="19661"/>
    <cellStyle name="Ввод  3 3 3 2 4 2" xfId="19662"/>
    <cellStyle name="Ввод  3 3 3 2 4 2 2" xfId="19663"/>
    <cellStyle name="Ввод  3 3 3 2 4 3" xfId="19664"/>
    <cellStyle name="Ввод  3 3 3 2 5" xfId="19665"/>
    <cellStyle name="Ввод  3 3 3 2 5 2" xfId="19666"/>
    <cellStyle name="Ввод  3 3 3 2 6" xfId="19667"/>
    <cellStyle name="Ввод  3 3 3 2 7" xfId="19668"/>
    <cellStyle name="Ввод  3 3 3 3" xfId="19669"/>
    <cellStyle name="Ввод  3 3 3 3 2" xfId="19670"/>
    <cellStyle name="Ввод  3 3 3 3 2 2" xfId="19671"/>
    <cellStyle name="Ввод  3 3 3 3 3" xfId="19672"/>
    <cellStyle name="Ввод  3 3 3 3 3 2" xfId="19673"/>
    <cellStyle name="Ввод  3 3 3 3 4" xfId="19674"/>
    <cellStyle name="Ввод  3 3 3 4" xfId="19675"/>
    <cellStyle name="Ввод  3 3 3 4 2" xfId="19676"/>
    <cellStyle name="Ввод  3 3 3 4 2 2" xfId="19677"/>
    <cellStyle name="Ввод  3 3 3 4 3" xfId="19678"/>
    <cellStyle name="Ввод  3 3 3 4 3 2" xfId="19679"/>
    <cellStyle name="Ввод  3 3 3 4 4" xfId="19680"/>
    <cellStyle name="Ввод  3 3 3 5" xfId="19681"/>
    <cellStyle name="Ввод  3 3 3 5 2" xfId="19682"/>
    <cellStyle name="Ввод  3 3 3 5 2 2" xfId="19683"/>
    <cellStyle name="Ввод  3 3 3 5 3" xfId="19684"/>
    <cellStyle name="Ввод  3 3 3 6" xfId="19685"/>
    <cellStyle name="Ввод  3 3 3 6 2" xfId="19686"/>
    <cellStyle name="Ввод  3 3 3 7" xfId="19687"/>
    <cellStyle name="Ввод  3 3 3 8" xfId="19688"/>
    <cellStyle name="Ввод  3 3 4" xfId="19689"/>
    <cellStyle name="Ввод  3 3 4 2" xfId="19690"/>
    <cellStyle name="Ввод  3 3 4 2 2" xfId="19691"/>
    <cellStyle name="Ввод  3 3 4 2 2 2" xfId="19692"/>
    <cellStyle name="Ввод  3 3 4 2 2 2 2" xfId="19693"/>
    <cellStyle name="Ввод  3 3 4 2 2 3" xfId="19694"/>
    <cellStyle name="Ввод  3 3 4 2 2 3 2" xfId="19695"/>
    <cellStyle name="Ввод  3 3 4 2 2 4" xfId="19696"/>
    <cellStyle name="Ввод  3 3 4 2 3" xfId="19697"/>
    <cellStyle name="Ввод  3 3 4 2 3 2" xfId="19698"/>
    <cellStyle name="Ввод  3 3 4 2 3 2 2" xfId="19699"/>
    <cellStyle name="Ввод  3 3 4 2 3 3" xfId="19700"/>
    <cellStyle name="Ввод  3 3 4 2 3 3 2" xfId="19701"/>
    <cellStyle name="Ввод  3 3 4 2 3 4" xfId="19702"/>
    <cellStyle name="Ввод  3 3 4 2 4" xfId="19703"/>
    <cellStyle name="Ввод  3 3 4 2 4 2" xfId="19704"/>
    <cellStyle name="Ввод  3 3 4 2 4 2 2" xfId="19705"/>
    <cellStyle name="Ввод  3 3 4 2 4 3" xfId="19706"/>
    <cellStyle name="Ввод  3 3 4 2 5" xfId="19707"/>
    <cellStyle name="Ввод  3 3 4 2 5 2" xfId="19708"/>
    <cellStyle name="Ввод  3 3 4 2 6" xfId="19709"/>
    <cellStyle name="Ввод  3 3 4 2 7" xfId="19710"/>
    <cellStyle name="Ввод  3 3 4 3" xfId="19711"/>
    <cellStyle name="Ввод  3 3 4 3 2" xfId="19712"/>
    <cellStyle name="Ввод  3 3 4 3 2 2" xfId="19713"/>
    <cellStyle name="Ввод  3 3 4 3 3" xfId="19714"/>
    <cellStyle name="Ввод  3 3 4 3 3 2" xfId="19715"/>
    <cellStyle name="Ввод  3 3 4 3 4" xfId="19716"/>
    <cellStyle name="Ввод  3 3 4 4" xfId="19717"/>
    <cellStyle name="Ввод  3 3 4 4 2" xfId="19718"/>
    <cellStyle name="Ввод  3 3 4 4 2 2" xfId="19719"/>
    <cellStyle name="Ввод  3 3 4 4 3" xfId="19720"/>
    <cellStyle name="Ввод  3 3 4 4 3 2" xfId="19721"/>
    <cellStyle name="Ввод  3 3 4 4 4" xfId="19722"/>
    <cellStyle name="Ввод  3 3 4 5" xfId="19723"/>
    <cellStyle name="Ввод  3 3 4 5 2" xfId="19724"/>
    <cellStyle name="Ввод  3 3 4 5 2 2" xfId="19725"/>
    <cellStyle name="Ввод  3 3 4 5 3" xfId="19726"/>
    <cellStyle name="Ввод  3 3 4 6" xfId="19727"/>
    <cellStyle name="Ввод  3 3 4 6 2" xfId="19728"/>
    <cellStyle name="Ввод  3 3 4 7" xfId="19729"/>
    <cellStyle name="Ввод  3 3 4 8" xfId="19730"/>
    <cellStyle name="Ввод  3 3 5" xfId="19731"/>
    <cellStyle name="Ввод  3 3 5 2" xfId="19732"/>
    <cellStyle name="Ввод  3 3 5 2 2" xfId="19733"/>
    <cellStyle name="Ввод  3 3 5 2 2 2" xfId="19734"/>
    <cellStyle name="Ввод  3 3 5 2 3" xfId="19735"/>
    <cellStyle name="Ввод  3 3 5 2 3 2" xfId="19736"/>
    <cellStyle name="Ввод  3 3 5 2 4" xfId="19737"/>
    <cellStyle name="Ввод  3 3 5 3" xfId="19738"/>
    <cellStyle name="Ввод  3 3 5 3 2" xfId="19739"/>
    <cellStyle name="Ввод  3 3 5 3 2 2" xfId="19740"/>
    <cellStyle name="Ввод  3 3 5 3 3" xfId="19741"/>
    <cellStyle name="Ввод  3 3 5 4" xfId="19742"/>
    <cellStyle name="Ввод  3 3 5 4 2" xfId="19743"/>
    <cellStyle name="Ввод  3 3 5 5" xfId="19744"/>
    <cellStyle name="Ввод  3 3 5 6" xfId="19745"/>
    <cellStyle name="Ввод  3 3 6" xfId="19746"/>
    <cellStyle name="Ввод  3 3 6 2" xfId="19747"/>
    <cellStyle name="Ввод  3 3 7" xfId="19748"/>
    <cellStyle name="Ввод  3 4" xfId="19749"/>
    <cellStyle name="Ввод  3 4 2" xfId="19750"/>
    <cellStyle name="Ввод  3 4 2 2" xfId="19751"/>
    <cellStyle name="Ввод  3 4 2 2 2" xfId="19752"/>
    <cellStyle name="Ввод  3 4 2 2 2 2" xfId="19753"/>
    <cellStyle name="Ввод  3 4 2 2 2 2 2" xfId="19754"/>
    <cellStyle name="Ввод  3 4 2 2 2 3" xfId="19755"/>
    <cellStyle name="Ввод  3 4 2 2 2 3 2" xfId="19756"/>
    <cellStyle name="Ввод  3 4 2 2 2 4" xfId="19757"/>
    <cellStyle name="Ввод  3 4 2 2 3" xfId="19758"/>
    <cellStyle name="Ввод  3 4 2 2 3 2" xfId="19759"/>
    <cellStyle name="Ввод  3 4 2 2 3 2 2" xfId="19760"/>
    <cellStyle name="Ввод  3 4 2 2 3 3" xfId="19761"/>
    <cellStyle name="Ввод  3 4 2 2 3 3 2" xfId="19762"/>
    <cellStyle name="Ввод  3 4 2 2 3 4" xfId="19763"/>
    <cellStyle name="Ввод  3 4 2 2 4" xfId="19764"/>
    <cellStyle name="Ввод  3 4 2 2 4 2" xfId="19765"/>
    <cellStyle name="Ввод  3 4 2 2 4 2 2" xfId="19766"/>
    <cellStyle name="Ввод  3 4 2 2 4 3" xfId="19767"/>
    <cellStyle name="Ввод  3 4 2 2 5" xfId="19768"/>
    <cellStyle name="Ввод  3 4 2 2 5 2" xfId="19769"/>
    <cellStyle name="Ввод  3 4 2 2 6" xfId="19770"/>
    <cellStyle name="Ввод  3 4 2 2 7" xfId="19771"/>
    <cellStyle name="Ввод  3 4 2 3" xfId="19772"/>
    <cellStyle name="Ввод  3 4 2 3 2" xfId="19773"/>
    <cellStyle name="Ввод  3 4 2 3 2 2" xfId="19774"/>
    <cellStyle name="Ввод  3 4 2 3 3" xfId="19775"/>
    <cellStyle name="Ввод  3 4 2 3 3 2" xfId="19776"/>
    <cellStyle name="Ввод  3 4 2 3 4" xfId="19777"/>
    <cellStyle name="Ввод  3 4 2 4" xfId="19778"/>
    <cellStyle name="Ввод  3 4 2 4 2" xfId="19779"/>
    <cellStyle name="Ввод  3 4 2 4 2 2" xfId="19780"/>
    <cellStyle name="Ввод  3 4 2 4 3" xfId="19781"/>
    <cellStyle name="Ввод  3 4 2 4 3 2" xfId="19782"/>
    <cellStyle name="Ввод  3 4 2 4 4" xfId="19783"/>
    <cellStyle name="Ввод  3 4 2 5" xfId="19784"/>
    <cellStyle name="Ввод  3 4 2 5 2" xfId="19785"/>
    <cellStyle name="Ввод  3 4 2 5 2 2" xfId="19786"/>
    <cellStyle name="Ввод  3 4 2 5 3" xfId="19787"/>
    <cellStyle name="Ввод  3 4 2 6" xfId="19788"/>
    <cellStyle name="Ввод  3 4 2 6 2" xfId="19789"/>
    <cellStyle name="Ввод  3 4 2 7" xfId="19790"/>
    <cellStyle name="Ввод  3 4 2 8" xfId="19791"/>
    <cellStyle name="Ввод  3 4 3" xfId="19792"/>
    <cellStyle name="Ввод  3 4 3 2" xfId="19793"/>
    <cellStyle name="Ввод  3 4 3 2 2" xfId="19794"/>
    <cellStyle name="Ввод  3 4 3 2 2 2" xfId="19795"/>
    <cellStyle name="Ввод  3 4 3 2 2 2 2" xfId="19796"/>
    <cellStyle name="Ввод  3 4 3 2 2 3" xfId="19797"/>
    <cellStyle name="Ввод  3 4 3 2 2 3 2" xfId="19798"/>
    <cellStyle name="Ввод  3 4 3 2 2 4" xfId="19799"/>
    <cellStyle name="Ввод  3 4 3 2 3" xfId="19800"/>
    <cellStyle name="Ввод  3 4 3 2 3 2" xfId="19801"/>
    <cellStyle name="Ввод  3 4 3 2 3 2 2" xfId="19802"/>
    <cellStyle name="Ввод  3 4 3 2 3 3" xfId="19803"/>
    <cellStyle name="Ввод  3 4 3 2 3 3 2" xfId="19804"/>
    <cellStyle name="Ввод  3 4 3 2 3 4" xfId="19805"/>
    <cellStyle name="Ввод  3 4 3 2 4" xfId="19806"/>
    <cellStyle name="Ввод  3 4 3 2 4 2" xfId="19807"/>
    <cellStyle name="Ввод  3 4 3 2 4 2 2" xfId="19808"/>
    <cellStyle name="Ввод  3 4 3 2 4 3" xfId="19809"/>
    <cellStyle name="Ввод  3 4 3 2 5" xfId="19810"/>
    <cellStyle name="Ввод  3 4 3 2 5 2" xfId="19811"/>
    <cellStyle name="Ввод  3 4 3 2 6" xfId="19812"/>
    <cellStyle name="Ввод  3 4 3 2 7" xfId="19813"/>
    <cellStyle name="Ввод  3 4 3 3" xfId="19814"/>
    <cellStyle name="Ввод  3 4 3 3 2" xfId="19815"/>
    <cellStyle name="Ввод  3 4 3 3 2 2" xfId="19816"/>
    <cellStyle name="Ввод  3 4 3 3 3" xfId="19817"/>
    <cellStyle name="Ввод  3 4 3 3 3 2" xfId="19818"/>
    <cellStyle name="Ввод  3 4 3 3 4" xfId="19819"/>
    <cellStyle name="Ввод  3 4 3 4" xfId="19820"/>
    <cellStyle name="Ввод  3 4 3 4 2" xfId="19821"/>
    <cellStyle name="Ввод  3 4 3 4 2 2" xfId="19822"/>
    <cellStyle name="Ввод  3 4 3 4 3" xfId="19823"/>
    <cellStyle name="Ввод  3 4 3 4 3 2" xfId="19824"/>
    <cellStyle name="Ввод  3 4 3 4 4" xfId="19825"/>
    <cellStyle name="Ввод  3 4 3 5" xfId="19826"/>
    <cellStyle name="Ввод  3 4 3 5 2" xfId="19827"/>
    <cellStyle name="Ввод  3 4 3 5 2 2" xfId="19828"/>
    <cellStyle name="Ввод  3 4 3 5 3" xfId="19829"/>
    <cellStyle name="Ввод  3 4 3 6" xfId="19830"/>
    <cellStyle name="Ввод  3 4 3 6 2" xfId="19831"/>
    <cellStyle name="Ввод  3 4 3 7" xfId="19832"/>
    <cellStyle name="Ввод  3 4 3 8" xfId="19833"/>
    <cellStyle name="Ввод  3 4 4" xfId="19834"/>
    <cellStyle name="Ввод  3 4 4 2" xfId="19835"/>
    <cellStyle name="Ввод  3 4 4 2 2" xfId="19836"/>
    <cellStyle name="Ввод  3 4 4 2 2 2" xfId="19837"/>
    <cellStyle name="Ввод  3 4 4 2 3" xfId="19838"/>
    <cellStyle name="Ввод  3 4 4 2 3 2" xfId="19839"/>
    <cellStyle name="Ввод  3 4 4 2 4" xfId="19840"/>
    <cellStyle name="Ввод  3 4 4 3" xfId="19841"/>
    <cellStyle name="Ввод  3 4 4 3 2" xfId="19842"/>
    <cellStyle name="Ввод  3 4 4 3 2 2" xfId="19843"/>
    <cellStyle name="Ввод  3 4 4 3 3" xfId="19844"/>
    <cellStyle name="Ввод  3 4 4 4" xfId="19845"/>
    <cellStyle name="Ввод  3 4 4 4 2" xfId="19846"/>
    <cellStyle name="Ввод  3 4 4 5" xfId="19847"/>
    <cellStyle name="Ввод  3 4 4 6" xfId="19848"/>
    <cellStyle name="Ввод  3 4 5" xfId="19849"/>
    <cellStyle name="Ввод  3 4 5 2" xfId="19850"/>
    <cellStyle name="Ввод  3 4 6" xfId="19851"/>
    <cellStyle name="Ввод  3 5" xfId="19852"/>
    <cellStyle name="Ввод  3 5 2" xfId="19853"/>
    <cellStyle name="Ввод  3 5 2 2" xfId="19854"/>
    <cellStyle name="Ввод  3 5 2 2 2" xfId="19855"/>
    <cellStyle name="Ввод  3 5 2 2 2 2" xfId="19856"/>
    <cellStyle name="Ввод  3 5 2 2 3" xfId="19857"/>
    <cellStyle name="Ввод  3 5 2 2 3 2" xfId="19858"/>
    <cellStyle name="Ввод  3 5 2 2 4" xfId="19859"/>
    <cellStyle name="Ввод  3 5 2 3" xfId="19860"/>
    <cellStyle name="Ввод  3 5 2 3 2" xfId="19861"/>
    <cellStyle name="Ввод  3 5 2 3 2 2" xfId="19862"/>
    <cellStyle name="Ввод  3 5 2 3 3" xfId="19863"/>
    <cellStyle name="Ввод  3 5 2 4" xfId="19864"/>
    <cellStyle name="Ввод  3 5 2 4 2" xfId="19865"/>
    <cellStyle name="Ввод  3 5 2 5" xfId="19866"/>
    <cellStyle name="Ввод  3 5 2 6" xfId="19867"/>
    <cellStyle name="Ввод  3 5 3" xfId="19868"/>
    <cellStyle name="Ввод  3 5 3 2" xfId="19869"/>
    <cellStyle name="Ввод  3 5 4" xfId="19870"/>
    <cellStyle name="Ввод  3 6" xfId="19871"/>
    <cellStyle name="Ввод  3 6 2" xfId="19872"/>
    <cellStyle name="Ввод  3 6 2 2" xfId="19873"/>
    <cellStyle name="Ввод  3 6 2 2 2" xfId="19874"/>
    <cellStyle name="Ввод  3 6 2 2 2 2" xfId="19875"/>
    <cellStyle name="Ввод  3 6 2 2 3" xfId="19876"/>
    <cellStyle name="Ввод  3 6 2 2 3 2" xfId="19877"/>
    <cellStyle name="Ввод  3 6 2 2 4" xfId="19878"/>
    <cellStyle name="Ввод  3 6 2 3" xfId="19879"/>
    <cellStyle name="Ввод  3 6 2 3 2" xfId="19880"/>
    <cellStyle name="Ввод  3 6 2 3 2 2" xfId="19881"/>
    <cellStyle name="Ввод  3 6 2 3 3" xfId="19882"/>
    <cellStyle name="Ввод  3 6 2 4" xfId="19883"/>
    <cellStyle name="Ввод  3 6 2 4 2" xfId="19884"/>
    <cellStyle name="Ввод  3 6 2 5" xfId="19885"/>
    <cellStyle name="Ввод  3 6 2 6" xfId="19886"/>
    <cellStyle name="Ввод  3 6 3" xfId="19887"/>
    <cellStyle name="Ввод  3 6 3 2" xfId="19888"/>
    <cellStyle name="Ввод  3 6 4" xfId="19889"/>
    <cellStyle name="Ввод  3 7" xfId="19890"/>
    <cellStyle name="Ввод  3 7 2" xfId="19891"/>
    <cellStyle name="Ввод  3 7 2 2" xfId="19892"/>
    <cellStyle name="Ввод  3 7 2 2 2" xfId="19893"/>
    <cellStyle name="Ввод  3 7 2 3" xfId="19894"/>
    <cellStyle name="Ввод  3 7 2 3 2" xfId="19895"/>
    <cellStyle name="Ввод  3 7 2 4" xfId="19896"/>
    <cellStyle name="Ввод  3 7 3" xfId="19897"/>
    <cellStyle name="Ввод  3 7 3 2" xfId="19898"/>
    <cellStyle name="Ввод  3 7 3 2 2" xfId="19899"/>
    <cellStyle name="Ввод  3 7 3 3" xfId="19900"/>
    <cellStyle name="Ввод  3 7 4" xfId="19901"/>
    <cellStyle name="Ввод  3 7 4 2" xfId="19902"/>
    <cellStyle name="Ввод  3 7 5" xfId="19903"/>
    <cellStyle name="Ввод  3 7 6" xfId="19904"/>
    <cellStyle name="Ввод  3 8" xfId="19905"/>
    <cellStyle name="Ввод  3 8 2" xfId="19906"/>
    <cellStyle name="Ввод  3 9" xfId="19907"/>
    <cellStyle name="Ввод  3_БС рос" xfId="19908"/>
    <cellStyle name="Ввод  4" xfId="19909"/>
    <cellStyle name="Ввод  4 2" xfId="19910"/>
    <cellStyle name="Ввод  4 2 2" xfId="19911"/>
    <cellStyle name="Ввод  4 2 2 2" xfId="19912"/>
    <cellStyle name="Ввод  4 2 2 2 2" xfId="19913"/>
    <cellStyle name="Ввод  4 2 2 2 2 2" xfId="19914"/>
    <cellStyle name="Ввод  4 2 2 2 2 2 2" xfId="19915"/>
    <cellStyle name="Ввод  4 2 2 2 2 3" xfId="19916"/>
    <cellStyle name="Ввод  4 2 2 2 2 3 2" xfId="19917"/>
    <cellStyle name="Ввод  4 2 2 2 2 4" xfId="19918"/>
    <cellStyle name="Ввод  4 2 2 2 3" xfId="19919"/>
    <cellStyle name="Ввод  4 2 2 2 3 2" xfId="19920"/>
    <cellStyle name="Ввод  4 2 2 2 3 2 2" xfId="19921"/>
    <cellStyle name="Ввод  4 2 2 2 3 3" xfId="19922"/>
    <cellStyle name="Ввод  4 2 2 2 3 3 2" xfId="19923"/>
    <cellStyle name="Ввод  4 2 2 2 3 4" xfId="19924"/>
    <cellStyle name="Ввод  4 2 2 2 4" xfId="19925"/>
    <cellStyle name="Ввод  4 2 2 2 4 2" xfId="19926"/>
    <cellStyle name="Ввод  4 2 2 2 4 2 2" xfId="19927"/>
    <cellStyle name="Ввод  4 2 2 2 4 3" xfId="19928"/>
    <cellStyle name="Ввод  4 2 2 2 5" xfId="19929"/>
    <cellStyle name="Ввод  4 2 2 2 5 2" xfId="19930"/>
    <cellStyle name="Ввод  4 2 2 2 6" xfId="19931"/>
    <cellStyle name="Ввод  4 2 2 2 7" xfId="19932"/>
    <cellStyle name="Ввод  4 2 2 3" xfId="19933"/>
    <cellStyle name="Ввод  4 2 2 3 2" xfId="19934"/>
    <cellStyle name="Ввод  4 2 2 3 2 2" xfId="19935"/>
    <cellStyle name="Ввод  4 2 2 3 3" xfId="19936"/>
    <cellStyle name="Ввод  4 2 2 3 3 2" xfId="19937"/>
    <cellStyle name="Ввод  4 2 2 3 4" xfId="19938"/>
    <cellStyle name="Ввод  4 2 2 4" xfId="19939"/>
    <cellStyle name="Ввод  4 2 2 4 2" xfId="19940"/>
    <cellStyle name="Ввод  4 2 2 4 2 2" xfId="19941"/>
    <cellStyle name="Ввод  4 2 2 4 3" xfId="19942"/>
    <cellStyle name="Ввод  4 2 2 4 3 2" xfId="19943"/>
    <cellStyle name="Ввод  4 2 2 4 4" xfId="19944"/>
    <cellStyle name="Ввод  4 2 2 5" xfId="19945"/>
    <cellStyle name="Ввод  4 2 2 5 2" xfId="19946"/>
    <cellStyle name="Ввод  4 2 2 5 2 2" xfId="19947"/>
    <cellStyle name="Ввод  4 2 2 5 3" xfId="19948"/>
    <cellStyle name="Ввод  4 2 2 6" xfId="19949"/>
    <cellStyle name="Ввод  4 2 2 6 2" xfId="19950"/>
    <cellStyle name="Ввод  4 2 2 7" xfId="19951"/>
    <cellStyle name="Ввод  4 2 2 8" xfId="19952"/>
    <cellStyle name="Ввод  4 2 3" xfId="19953"/>
    <cellStyle name="Ввод  4 2 3 2" xfId="19954"/>
    <cellStyle name="Ввод  4 2 3 2 2" xfId="19955"/>
    <cellStyle name="Ввод  4 2 3 2 2 2" xfId="19956"/>
    <cellStyle name="Ввод  4 2 3 2 3" xfId="19957"/>
    <cellStyle name="Ввод  4 2 3 2 3 2" xfId="19958"/>
    <cellStyle name="Ввод  4 2 3 2 4" xfId="19959"/>
    <cellStyle name="Ввод  4 2 3 3" xfId="19960"/>
    <cellStyle name="Ввод  4 2 3 3 2" xfId="19961"/>
    <cellStyle name="Ввод  4 2 3 3 2 2" xfId="19962"/>
    <cellStyle name="Ввод  4 2 3 3 3" xfId="19963"/>
    <cellStyle name="Ввод  4 2 3 4" xfId="19964"/>
    <cellStyle name="Ввод  4 2 3 4 2" xfId="19965"/>
    <cellStyle name="Ввод  4 2 3 5" xfId="19966"/>
    <cellStyle name="Ввод  4 2 3 6" xfId="19967"/>
    <cellStyle name="Ввод  4 2 4" xfId="19968"/>
    <cellStyle name="Ввод  4 2 4 2" xfId="19969"/>
    <cellStyle name="Ввод  4 2 5" xfId="19970"/>
    <cellStyle name="Ввод  4 3" xfId="19971"/>
    <cellStyle name="Ввод  4 3 2" xfId="19972"/>
    <cellStyle name="Ввод  4 3 2 2" xfId="19973"/>
    <cellStyle name="Ввод  4 3 2 2 2" xfId="19974"/>
    <cellStyle name="Ввод  4 3 2 2 2 2" xfId="19975"/>
    <cellStyle name="Ввод  4 3 2 2 3" xfId="19976"/>
    <cellStyle name="Ввод  4 3 2 2 3 2" xfId="19977"/>
    <cellStyle name="Ввод  4 3 2 2 4" xfId="19978"/>
    <cellStyle name="Ввод  4 3 2 3" xfId="19979"/>
    <cellStyle name="Ввод  4 3 2 3 2" xfId="19980"/>
    <cellStyle name="Ввод  4 3 2 3 2 2" xfId="19981"/>
    <cellStyle name="Ввод  4 3 2 3 3" xfId="19982"/>
    <cellStyle name="Ввод  4 3 2 4" xfId="19983"/>
    <cellStyle name="Ввод  4 3 2 4 2" xfId="19984"/>
    <cellStyle name="Ввод  4 3 2 5" xfId="19985"/>
    <cellStyle name="Ввод  4 3 2 6" xfId="19986"/>
    <cellStyle name="Ввод  4 3 3" xfId="19987"/>
    <cellStyle name="Ввод  4 3 3 2" xfId="19988"/>
    <cellStyle name="Ввод  4 3 4" xfId="19989"/>
    <cellStyle name="Ввод  4 4" xfId="19990"/>
    <cellStyle name="Ввод  4 4 2" xfId="19991"/>
    <cellStyle name="Ввод  4 4 2 2" xfId="19992"/>
    <cellStyle name="Ввод  4 4 2 2 2" xfId="19993"/>
    <cellStyle name="Ввод  4 4 2 2 2 2" xfId="19994"/>
    <cellStyle name="Ввод  4 4 2 2 3" xfId="19995"/>
    <cellStyle name="Ввод  4 4 2 2 3 2" xfId="19996"/>
    <cellStyle name="Ввод  4 4 2 2 4" xfId="19997"/>
    <cellStyle name="Ввод  4 4 2 3" xfId="19998"/>
    <cellStyle name="Ввод  4 4 2 3 2" xfId="19999"/>
    <cellStyle name="Ввод  4 4 2 3 2 2" xfId="20000"/>
    <cellStyle name="Ввод  4 4 2 3 3" xfId="20001"/>
    <cellStyle name="Ввод  4 4 2 4" xfId="20002"/>
    <cellStyle name="Ввод  4 4 2 4 2" xfId="20003"/>
    <cellStyle name="Ввод  4 4 2 5" xfId="20004"/>
    <cellStyle name="Ввод  4 4 2 6" xfId="20005"/>
    <cellStyle name="Ввод  4 4 3" xfId="20006"/>
    <cellStyle name="Ввод  4 4 3 2" xfId="20007"/>
    <cellStyle name="Ввод  4 4 4" xfId="20008"/>
    <cellStyle name="Ввод  4 5" xfId="20009"/>
    <cellStyle name="Ввод  4 5 2" xfId="20010"/>
    <cellStyle name="Ввод  4 5 2 2" xfId="20011"/>
    <cellStyle name="Ввод  4 5 2 2 2" xfId="20012"/>
    <cellStyle name="Ввод  4 5 2 2 2 2" xfId="20013"/>
    <cellStyle name="Ввод  4 5 2 2 3" xfId="20014"/>
    <cellStyle name="Ввод  4 5 2 2 3 2" xfId="20015"/>
    <cellStyle name="Ввод  4 5 2 2 4" xfId="20016"/>
    <cellStyle name="Ввод  4 5 2 3" xfId="20017"/>
    <cellStyle name="Ввод  4 5 2 3 2" xfId="20018"/>
    <cellStyle name="Ввод  4 5 2 3 2 2" xfId="20019"/>
    <cellStyle name="Ввод  4 5 2 3 3" xfId="20020"/>
    <cellStyle name="Ввод  4 5 2 4" xfId="20021"/>
    <cellStyle name="Ввод  4 5 2 4 2" xfId="20022"/>
    <cellStyle name="Ввод  4 5 2 5" xfId="20023"/>
    <cellStyle name="Ввод  4 5 2 6" xfId="20024"/>
    <cellStyle name="Ввод  4 5 3" xfId="20025"/>
    <cellStyle name="Ввод  4 5 3 2" xfId="20026"/>
    <cellStyle name="Ввод  4 5 4" xfId="20027"/>
    <cellStyle name="Ввод  4 6" xfId="20028"/>
    <cellStyle name="Ввод  4 6 2" xfId="20029"/>
    <cellStyle name="Ввод  4 6 2 2" xfId="20030"/>
    <cellStyle name="Ввод  4 6 2 2 2" xfId="20031"/>
    <cellStyle name="Ввод  4 6 2 2 2 2" xfId="20032"/>
    <cellStyle name="Ввод  4 6 2 2 3" xfId="20033"/>
    <cellStyle name="Ввод  4 6 2 2 3 2" xfId="20034"/>
    <cellStyle name="Ввод  4 6 2 2 4" xfId="20035"/>
    <cellStyle name="Ввод  4 6 2 3" xfId="20036"/>
    <cellStyle name="Ввод  4 6 2 3 2" xfId="20037"/>
    <cellStyle name="Ввод  4 6 2 3 2 2" xfId="20038"/>
    <cellStyle name="Ввод  4 6 2 3 3" xfId="20039"/>
    <cellStyle name="Ввод  4 6 2 4" xfId="20040"/>
    <cellStyle name="Ввод  4 6 2 4 2" xfId="20041"/>
    <cellStyle name="Ввод  4 6 2 5" xfId="20042"/>
    <cellStyle name="Ввод  4 6 2 6" xfId="20043"/>
    <cellStyle name="Ввод  4 6 3" xfId="20044"/>
    <cellStyle name="Ввод  4 6 3 2" xfId="20045"/>
    <cellStyle name="Ввод  4 6 4" xfId="20046"/>
    <cellStyle name="Ввод  4 7" xfId="20047"/>
    <cellStyle name="Ввод  4 7 2" xfId="20048"/>
    <cellStyle name="Ввод  4 7 2 2" xfId="20049"/>
    <cellStyle name="Ввод  4 7 2 2 2" xfId="20050"/>
    <cellStyle name="Ввод  4 7 2 3" xfId="20051"/>
    <cellStyle name="Ввод  4 7 2 3 2" xfId="20052"/>
    <cellStyle name="Ввод  4 7 2 4" xfId="20053"/>
    <cellStyle name="Ввод  4 7 3" xfId="20054"/>
    <cellStyle name="Ввод  4 7 3 2" xfId="20055"/>
    <cellStyle name="Ввод  4 7 3 2 2" xfId="20056"/>
    <cellStyle name="Ввод  4 7 3 3" xfId="20057"/>
    <cellStyle name="Ввод  4 7 4" xfId="20058"/>
    <cellStyle name="Ввод  4 7 4 2" xfId="20059"/>
    <cellStyle name="Ввод  4 7 5" xfId="20060"/>
    <cellStyle name="Ввод  4 7 6" xfId="20061"/>
    <cellStyle name="Ввод  4 8" xfId="20062"/>
    <cellStyle name="Ввод  4 8 2" xfId="20063"/>
    <cellStyle name="Ввод  4 9" xfId="20064"/>
    <cellStyle name="Ввод  5" xfId="20065"/>
    <cellStyle name="Ввод  5 2" xfId="20066"/>
    <cellStyle name="Ввод  5 2 2" xfId="20067"/>
    <cellStyle name="Ввод  5 2 2 2" xfId="20068"/>
    <cellStyle name="Ввод  5 2 2 2 2" xfId="20069"/>
    <cellStyle name="Ввод  5 2 2 2 2 2" xfId="20070"/>
    <cellStyle name="Ввод  5 2 2 2 2 2 2" xfId="20071"/>
    <cellStyle name="Ввод  5 2 2 2 2 3" xfId="20072"/>
    <cellStyle name="Ввод  5 2 2 2 2 3 2" xfId="20073"/>
    <cellStyle name="Ввод  5 2 2 2 2 4" xfId="20074"/>
    <cellStyle name="Ввод  5 2 2 2 3" xfId="20075"/>
    <cellStyle name="Ввод  5 2 2 2 3 2" xfId="20076"/>
    <cellStyle name="Ввод  5 2 2 2 3 2 2" xfId="20077"/>
    <cellStyle name="Ввод  5 2 2 2 3 3" xfId="20078"/>
    <cellStyle name="Ввод  5 2 2 2 3 3 2" xfId="20079"/>
    <cellStyle name="Ввод  5 2 2 2 3 4" xfId="20080"/>
    <cellStyle name="Ввод  5 2 2 2 4" xfId="20081"/>
    <cellStyle name="Ввод  5 2 2 2 4 2" xfId="20082"/>
    <cellStyle name="Ввод  5 2 2 2 4 2 2" xfId="20083"/>
    <cellStyle name="Ввод  5 2 2 2 4 3" xfId="20084"/>
    <cellStyle name="Ввод  5 2 2 2 5" xfId="20085"/>
    <cellStyle name="Ввод  5 2 2 2 5 2" xfId="20086"/>
    <cellStyle name="Ввод  5 2 2 2 6" xfId="20087"/>
    <cellStyle name="Ввод  5 2 2 2 7" xfId="20088"/>
    <cellStyle name="Ввод  5 2 2 3" xfId="20089"/>
    <cellStyle name="Ввод  5 2 2 3 2" xfId="20090"/>
    <cellStyle name="Ввод  5 2 2 3 2 2" xfId="20091"/>
    <cellStyle name="Ввод  5 2 2 3 3" xfId="20092"/>
    <cellStyle name="Ввод  5 2 2 3 3 2" xfId="20093"/>
    <cellStyle name="Ввод  5 2 2 3 4" xfId="20094"/>
    <cellStyle name="Ввод  5 2 2 4" xfId="20095"/>
    <cellStyle name="Ввод  5 2 2 4 2" xfId="20096"/>
    <cellStyle name="Ввод  5 2 2 4 2 2" xfId="20097"/>
    <cellStyle name="Ввод  5 2 2 4 3" xfId="20098"/>
    <cellStyle name="Ввод  5 2 2 4 3 2" xfId="20099"/>
    <cellStyle name="Ввод  5 2 2 4 4" xfId="20100"/>
    <cellStyle name="Ввод  5 2 2 5" xfId="20101"/>
    <cellStyle name="Ввод  5 2 2 5 2" xfId="20102"/>
    <cellStyle name="Ввод  5 2 2 5 2 2" xfId="20103"/>
    <cellStyle name="Ввод  5 2 2 5 3" xfId="20104"/>
    <cellStyle name="Ввод  5 2 2 6" xfId="20105"/>
    <cellStyle name="Ввод  5 2 2 6 2" xfId="20106"/>
    <cellStyle name="Ввод  5 2 2 7" xfId="20107"/>
    <cellStyle name="Ввод  5 2 2 8" xfId="20108"/>
    <cellStyle name="Ввод  5 2 3" xfId="20109"/>
    <cellStyle name="Ввод  5 2 3 2" xfId="20110"/>
    <cellStyle name="Ввод  5 2 3 2 2" xfId="20111"/>
    <cellStyle name="Ввод  5 2 3 2 2 2" xfId="20112"/>
    <cellStyle name="Ввод  5 2 3 2 3" xfId="20113"/>
    <cellStyle name="Ввод  5 2 3 2 3 2" xfId="20114"/>
    <cellStyle name="Ввод  5 2 3 2 4" xfId="20115"/>
    <cellStyle name="Ввод  5 2 3 3" xfId="20116"/>
    <cellStyle name="Ввод  5 2 3 3 2" xfId="20117"/>
    <cellStyle name="Ввод  5 2 3 3 2 2" xfId="20118"/>
    <cellStyle name="Ввод  5 2 3 3 3" xfId="20119"/>
    <cellStyle name="Ввод  5 2 3 4" xfId="20120"/>
    <cellStyle name="Ввод  5 2 3 4 2" xfId="20121"/>
    <cellStyle name="Ввод  5 2 3 5" xfId="20122"/>
    <cellStyle name="Ввод  5 2 3 6" xfId="20123"/>
    <cellStyle name="Ввод  5 2 4" xfId="20124"/>
    <cellStyle name="Ввод  5 2 4 2" xfId="20125"/>
    <cellStyle name="Ввод  5 2 5" xfId="20126"/>
    <cellStyle name="Ввод  5 3" xfId="20127"/>
    <cellStyle name="Ввод  5 3 2" xfId="20128"/>
    <cellStyle name="Ввод  5 3 2 2" xfId="20129"/>
    <cellStyle name="Ввод  5 3 2 2 2" xfId="20130"/>
    <cellStyle name="Ввод  5 3 2 2 2 2" xfId="20131"/>
    <cellStyle name="Ввод  5 3 2 2 3" xfId="20132"/>
    <cellStyle name="Ввод  5 3 2 2 3 2" xfId="20133"/>
    <cellStyle name="Ввод  5 3 2 2 4" xfId="20134"/>
    <cellStyle name="Ввод  5 3 2 3" xfId="20135"/>
    <cellStyle name="Ввод  5 3 2 3 2" xfId="20136"/>
    <cellStyle name="Ввод  5 3 2 3 2 2" xfId="20137"/>
    <cellStyle name="Ввод  5 3 2 3 3" xfId="20138"/>
    <cellStyle name="Ввод  5 3 2 4" xfId="20139"/>
    <cellStyle name="Ввод  5 3 2 4 2" xfId="20140"/>
    <cellStyle name="Ввод  5 3 2 5" xfId="20141"/>
    <cellStyle name="Ввод  5 3 2 6" xfId="20142"/>
    <cellStyle name="Ввод  5 3 3" xfId="20143"/>
    <cellStyle name="Ввод  5 3 3 2" xfId="20144"/>
    <cellStyle name="Ввод  5 3 4" xfId="20145"/>
    <cellStyle name="Ввод  5 4" xfId="20146"/>
    <cellStyle name="Ввод  5 4 2" xfId="20147"/>
    <cellStyle name="Ввод  5 4 2 2" xfId="20148"/>
    <cellStyle name="Ввод  5 4 2 2 2" xfId="20149"/>
    <cellStyle name="Ввод  5 4 2 2 2 2" xfId="20150"/>
    <cellStyle name="Ввод  5 4 2 2 3" xfId="20151"/>
    <cellStyle name="Ввод  5 4 2 2 3 2" xfId="20152"/>
    <cellStyle name="Ввод  5 4 2 2 4" xfId="20153"/>
    <cellStyle name="Ввод  5 4 2 3" xfId="20154"/>
    <cellStyle name="Ввод  5 4 2 3 2" xfId="20155"/>
    <cellStyle name="Ввод  5 4 2 3 2 2" xfId="20156"/>
    <cellStyle name="Ввод  5 4 2 3 3" xfId="20157"/>
    <cellStyle name="Ввод  5 4 2 4" xfId="20158"/>
    <cellStyle name="Ввод  5 4 2 4 2" xfId="20159"/>
    <cellStyle name="Ввод  5 4 2 5" xfId="20160"/>
    <cellStyle name="Ввод  5 4 2 6" xfId="20161"/>
    <cellStyle name="Ввод  5 4 3" xfId="20162"/>
    <cellStyle name="Ввод  5 4 3 2" xfId="20163"/>
    <cellStyle name="Ввод  5 4 4" xfId="20164"/>
    <cellStyle name="Ввод  5 5" xfId="20165"/>
    <cellStyle name="Ввод  5 5 2" xfId="20166"/>
    <cellStyle name="Ввод  5 5 2 2" xfId="20167"/>
    <cellStyle name="Ввод  5 5 2 2 2" xfId="20168"/>
    <cellStyle name="Ввод  5 5 2 2 2 2" xfId="20169"/>
    <cellStyle name="Ввод  5 5 2 2 3" xfId="20170"/>
    <cellStyle name="Ввод  5 5 2 2 3 2" xfId="20171"/>
    <cellStyle name="Ввод  5 5 2 2 4" xfId="20172"/>
    <cellStyle name="Ввод  5 5 2 3" xfId="20173"/>
    <cellStyle name="Ввод  5 5 2 3 2" xfId="20174"/>
    <cellStyle name="Ввод  5 5 2 3 2 2" xfId="20175"/>
    <cellStyle name="Ввод  5 5 2 3 3" xfId="20176"/>
    <cellStyle name="Ввод  5 5 2 4" xfId="20177"/>
    <cellStyle name="Ввод  5 5 2 4 2" xfId="20178"/>
    <cellStyle name="Ввод  5 5 2 5" xfId="20179"/>
    <cellStyle name="Ввод  5 5 2 6" xfId="20180"/>
    <cellStyle name="Ввод  5 5 3" xfId="20181"/>
    <cellStyle name="Ввод  5 5 3 2" xfId="20182"/>
    <cellStyle name="Ввод  5 5 4" xfId="20183"/>
    <cellStyle name="Ввод  5 6" xfId="20184"/>
    <cellStyle name="Ввод  5 6 2" xfId="20185"/>
    <cellStyle name="Ввод  5 6 2 2" xfId="20186"/>
    <cellStyle name="Ввод  5 6 2 2 2" xfId="20187"/>
    <cellStyle name="Ввод  5 6 2 2 2 2" xfId="20188"/>
    <cellStyle name="Ввод  5 6 2 2 3" xfId="20189"/>
    <cellStyle name="Ввод  5 6 2 2 3 2" xfId="20190"/>
    <cellStyle name="Ввод  5 6 2 2 4" xfId="20191"/>
    <cellStyle name="Ввод  5 6 2 3" xfId="20192"/>
    <cellStyle name="Ввод  5 6 2 3 2" xfId="20193"/>
    <cellStyle name="Ввод  5 6 2 3 2 2" xfId="20194"/>
    <cellStyle name="Ввод  5 6 2 3 3" xfId="20195"/>
    <cellStyle name="Ввод  5 6 2 4" xfId="20196"/>
    <cellStyle name="Ввод  5 6 2 4 2" xfId="20197"/>
    <cellStyle name="Ввод  5 6 2 5" xfId="20198"/>
    <cellStyle name="Ввод  5 6 2 6" xfId="20199"/>
    <cellStyle name="Ввод  5 6 3" xfId="20200"/>
    <cellStyle name="Ввод  5 6 3 2" xfId="20201"/>
    <cellStyle name="Ввод  5 6 4" xfId="20202"/>
    <cellStyle name="Ввод  5 7" xfId="20203"/>
    <cellStyle name="Ввод  5 7 2" xfId="20204"/>
    <cellStyle name="Ввод  5 7 2 2" xfId="20205"/>
    <cellStyle name="Ввод  5 7 2 2 2" xfId="20206"/>
    <cellStyle name="Ввод  5 7 2 3" xfId="20207"/>
    <cellStyle name="Ввод  5 7 2 3 2" xfId="20208"/>
    <cellStyle name="Ввод  5 7 2 4" xfId="20209"/>
    <cellStyle name="Ввод  5 7 3" xfId="20210"/>
    <cellStyle name="Ввод  5 7 3 2" xfId="20211"/>
    <cellStyle name="Ввод  5 7 3 2 2" xfId="20212"/>
    <cellStyle name="Ввод  5 7 3 3" xfId="20213"/>
    <cellStyle name="Ввод  5 7 4" xfId="20214"/>
    <cellStyle name="Ввод  5 7 4 2" xfId="20215"/>
    <cellStyle name="Ввод  5 7 5" xfId="20216"/>
    <cellStyle name="Ввод  5 7 6" xfId="20217"/>
    <cellStyle name="Ввод  5 8" xfId="20218"/>
    <cellStyle name="Ввод  5 8 2" xfId="20219"/>
    <cellStyle name="Ввод  5 9" xfId="20220"/>
    <cellStyle name="Ввод  6" xfId="20221"/>
    <cellStyle name="Ввод  6 2" xfId="20222"/>
    <cellStyle name="Ввод  6 2 2" xfId="20223"/>
    <cellStyle name="Ввод  6 2 2 2" xfId="20224"/>
    <cellStyle name="Ввод  6 2 2 2 2" xfId="20225"/>
    <cellStyle name="Ввод  6 2 2 2 2 2" xfId="20226"/>
    <cellStyle name="Ввод  6 2 2 2 2 2 2" xfId="20227"/>
    <cellStyle name="Ввод  6 2 2 2 2 3" xfId="20228"/>
    <cellStyle name="Ввод  6 2 2 2 2 3 2" xfId="20229"/>
    <cellStyle name="Ввод  6 2 2 2 2 4" xfId="20230"/>
    <cellStyle name="Ввод  6 2 2 2 3" xfId="20231"/>
    <cellStyle name="Ввод  6 2 2 2 3 2" xfId="20232"/>
    <cellStyle name="Ввод  6 2 2 2 3 2 2" xfId="20233"/>
    <cellStyle name="Ввод  6 2 2 2 3 3" xfId="20234"/>
    <cellStyle name="Ввод  6 2 2 2 3 3 2" xfId="20235"/>
    <cellStyle name="Ввод  6 2 2 2 3 4" xfId="20236"/>
    <cellStyle name="Ввод  6 2 2 2 4" xfId="20237"/>
    <cellStyle name="Ввод  6 2 2 2 4 2" xfId="20238"/>
    <cellStyle name="Ввод  6 2 2 2 4 2 2" xfId="20239"/>
    <cellStyle name="Ввод  6 2 2 2 4 3" xfId="20240"/>
    <cellStyle name="Ввод  6 2 2 2 5" xfId="20241"/>
    <cellStyle name="Ввод  6 2 2 2 5 2" xfId="20242"/>
    <cellStyle name="Ввод  6 2 2 2 6" xfId="20243"/>
    <cellStyle name="Ввод  6 2 2 2 7" xfId="20244"/>
    <cellStyle name="Ввод  6 2 2 3" xfId="20245"/>
    <cellStyle name="Ввод  6 2 2 3 2" xfId="20246"/>
    <cellStyle name="Ввод  6 2 2 3 2 2" xfId="20247"/>
    <cellStyle name="Ввод  6 2 2 3 3" xfId="20248"/>
    <cellStyle name="Ввод  6 2 2 3 3 2" xfId="20249"/>
    <cellStyle name="Ввод  6 2 2 3 4" xfId="20250"/>
    <cellStyle name="Ввод  6 2 2 4" xfId="20251"/>
    <cellStyle name="Ввод  6 2 2 4 2" xfId="20252"/>
    <cellStyle name="Ввод  6 2 2 4 2 2" xfId="20253"/>
    <cellStyle name="Ввод  6 2 2 4 3" xfId="20254"/>
    <cellStyle name="Ввод  6 2 2 4 3 2" xfId="20255"/>
    <cellStyle name="Ввод  6 2 2 4 4" xfId="20256"/>
    <cellStyle name="Ввод  6 2 2 5" xfId="20257"/>
    <cellStyle name="Ввод  6 2 2 5 2" xfId="20258"/>
    <cellStyle name="Ввод  6 2 2 5 2 2" xfId="20259"/>
    <cellStyle name="Ввод  6 2 2 5 3" xfId="20260"/>
    <cellStyle name="Ввод  6 2 2 6" xfId="20261"/>
    <cellStyle name="Ввод  6 2 2 6 2" xfId="20262"/>
    <cellStyle name="Ввод  6 2 2 7" xfId="20263"/>
    <cellStyle name="Ввод  6 2 2 8" xfId="20264"/>
    <cellStyle name="Ввод  6 2 3" xfId="20265"/>
    <cellStyle name="Ввод  6 2 3 2" xfId="20266"/>
    <cellStyle name="Ввод  6 2 3 2 2" xfId="20267"/>
    <cellStyle name="Ввод  6 2 3 2 2 2" xfId="20268"/>
    <cellStyle name="Ввод  6 2 3 2 3" xfId="20269"/>
    <cellStyle name="Ввод  6 2 3 2 3 2" xfId="20270"/>
    <cellStyle name="Ввод  6 2 3 2 4" xfId="20271"/>
    <cellStyle name="Ввод  6 2 3 3" xfId="20272"/>
    <cellStyle name="Ввод  6 2 3 3 2" xfId="20273"/>
    <cellStyle name="Ввод  6 2 3 3 2 2" xfId="20274"/>
    <cellStyle name="Ввод  6 2 3 3 3" xfId="20275"/>
    <cellStyle name="Ввод  6 2 3 4" xfId="20276"/>
    <cellStyle name="Ввод  6 2 3 4 2" xfId="20277"/>
    <cellStyle name="Ввод  6 2 3 5" xfId="20278"/>
    <cellStyle name="Ввод  6 2 3 6" xfId="20279"/>
    <cellStyle name="Ввод  6 2 4" xfId="20280"/>
    <cellStyle name="Ввод  6 2 4 2" xfId="20281"/>
    <cellStyle name="Ввод  6 2 5" xfId="20282"/>
    <cellStyle name="Ввод  6 3" xfId="20283"/>
    <cellStyle name="Ввод  6 3 2" xfId="20284"/>
    <cellStyle name="Ввод  6 3 2 2" xfId="20285"/>
    <cellStyle name="Ввод  6 3 2 2 2" xfId="20286"/>
    <cellStyle name="Ввод  6 3 2 2 2 2" xfId="20287"/>
    <cellStyle name="Ввод  6 3 2 2 3" xfId="20288"/>
    <cellStyle name="Ввод  6 3 2 2 3 2" xfId="20289"/>
    <cellStyle name="Ввод  6 3 2 2 4" xfId="20290"/>
    <cellStyle name="Ввод  6 3 2 3" xfId="20291"/>
    <cellStyle name="Ввод  6 3 2 3 2" xfId="20292"/>
    <cellStyle name="Ввод  6 3 2 3 2 2" xfId="20293"/>
    <cellStyle name="Ввод  6 3 2 3 3" xfId="20294"/>
    <cellStyle name="Ввод  6 3 2 4" xfId="20295"/>
    <cellStyle name="Ввод  6 3 2 4 2" xfId="20296"/>
    <cellStyle name="Ввод  6 3 2 5" xfId="20297"/>
    <cellStyle name="Ввод  6 3 2 6" xfId="20298"/>
    <cellStyle name="Ввод  6 3 3" xfId="20299"/>
    <cellStyle name="Ввод  6 3 3 2" xfId="20300"/>
    <cellStyle name="Ввод  6 3 4" xfId="20301"/>
    <cellStyle name="Ввод  6 4" xfId="20302"/>
    <cellStyle name="Ввод  6 4 2" xfId="20303"/>
    <cellStyle name="Ввод  6 4 2 2" xfId="20304"/>
    <cellStyle name="Ввод  6 4 2 2 2" xfId="20305"/>
    <cellStyle name="Ввод  6 4 2 2 2 2" xfId="20306"/>
    <cellStyle name="Ввод  6 4 2 2 3" xfId="20307"/>
    <cellStyle name="Ввод  6 4 2 2 3 2" xfId="20308"/>
    <cellStyle name="Ввод  6 4 2 2 4" xfId="20309"/>
    <cellStyle name="Ввод  6 4 2 3" xfId="20310"/>
    <cellStyle name="Ввод  6 4 2 3 2" xfId="20311"/>
    <cellStyle name="Ввод  6 4 2 3 2 2" xfId="20312"/>
    <cellStyle name="Ввод  6 4 2 3 3" xfId="20313"/>
    <cellStyle name="Ввод  6 4 2 4" xfId="20314"/>
    <cellStyle name="Ввод  6 4 2 4 2" xfId="20315"/>
    <cellStyle name="Ввод  6 4 2 5" xfId="20316"/>
    <cellStyle name="Ввод  6 4 2 6" xfId="20317"/>
    <cellStyle name="Ввод  6 4 3" xfId="20318"/>
    <cellStyle name="Ввод  6 4 3 2" xfId="20319"/>
    <cellStyle name="Ввод  6 4 4" xfId="20320"/>
    <cellStyle name="Ввод  6 5" xfId="20321"/>
    <cellStyle name="Ввод  6 5 2" xfId="20322"/>
    <cellStyle name="Ввод  6 5 2 2" xfId="20323"/>
    <cellStyle name="Ввод  6 5 2 2 2" xfId="20324"/>
    <cellStyle name="Ввод  6 5 2 2 2 2" xfId="20325"/>
    <cellStyle name="Ввод  6 5 2 2 3" xfId="20326"/>
    <cellStyle name="Ввод  6 5 2 2 3 2" xfId="20327"/>
    <cellStyle name="Ввод  6 5 2 2 4" xfId="20328"/>
    <cellStyle name="Ввод  6 5 2 3" xfId="20329"/>
    <cellStyle name="Ввод  6 5 2 3 2" xfId="20330"/>
    <cellStyle name="Ввод  6 5 2 3 2 2" xfId="20331"/>
    <cellStyle name="Ввод  6 5 2 3 3" xfId="20332"/>
    <cellStyle name="Ввод  6 5 2 4" xfId="20333"/>
    <cellStyle name="Ввод  6 5 2 4 2" xfId="20334"/>
    <cellStyle name="Ввод  6 5 2 5" xfId="20335"/>
    <cellStyle name="Ввод  6 5 2 6" xfId="20336"/>
    <cellStyle name="Ввод  6 5 3" xfId="20337"/>
    <cellStyle name="Ввод  6 5 3 2" xfId="20338"/>
    <cellStyle name="Ввод  6 5 4" xfId="20339"/>
    <cellStyle name="Ввод  6 6" xfId="20340"/>
    <cellStyle name="Ввод  6 6 2" xfId="20341"/>
    <cellStyle name="Ввод  6 6 2 2" xfId="20342"/>
    <cellStyle name="Ввод  6 6 2 2 2" xfId="20343"/>
    <cellStyle name="Ввод  6 6 2 2 2 2" xfId="20344"/>
    <cellStyle name="Ввод  6 6 2 2 3" xfId="20345"/>
    <cellStyle name="Ввод  6 6 2 2 3 2" xfId="20346"/>
    <cellStyle name="Ввод  6 6 2 2 4" xfId="20347"/>
    <cellStyle name="Ввод  6 6 2 3" xfId="20348"/>
    <cellStyle name="Ввод  6 6 2 3 2" xfId="20349"/>
    <cellStyle name="Ввод  6 6 2 3 2 2" xfId="20350"/>
    <cellStyle name="Ввод  6 6 2 3 3" xfId="20351"/>
    <cellStyle name="Ввод  6 6 2 4" xfId="20352"/>
    <cellStyle name="Ввод  6 6 2 4 2" xfId="20353"/>
    <cellStyle name="Ввод  6 6 2 5" xfId="20354"/>
    <cellStyle name="Ввод  6 6 2 6" xfId="20355"/>
    <cellStyle name="Ввод  6 6 3" xfId="20356"/>
    <cellStyle name="Ввод  6 6 3 2" xfId="20357"/>
    <cellStyle name="Ввод  6 6 4" xfId="20358"/>
    <cellStyle name="Ввод  6 7" xfId="20359"/>
    <cellStyle name="Ввод  6 7 2" xfId="20360"/>
    <cellStyle name="Ввод  6 7 2 2" xfId="20361"/>
    <cellStyle name="Ввод  6 7 2 2 2" xfId="20362"/>
    <cellStyle name="Ввод  6 7 2 3" xfId="20363"/>
    <cellStyle name="Ввод  6 7 2 3 2" xfId="20364"/>
    <cellStyle name="Ввод  6 7 2 4" xfId="20365"/>
    <cellStyle name="Ввод  6 7 3" xfId="20366"/>
    <cellStyle name="Ввод  6 7 3 2" xfId="20367"/>
    <cellStyle name="Ввод  6 7 3 2 2" xfId="20368"/>
    <cellStyle name="Ввод  6 7 3 3" xfId="20369"/>
    <cellStyle name="Ввод  6 7 4" xfId="20370"/>
    <cellStyle name="Ввод  6 7 4 2" xfId="20371"/>
    <cellStyle name="Ввод  6 7 5" xfId="20372"/>
    <cellStyle name="Ввод  6 7 6" xfId="20373"/>
    <cellStyle name="Ввод  6 8" xfId="20374"/>
    <cellStyle name="Ввод  6 8 2" xfId="20375"/>
    <cellStyle name="Ввод  6 9" xfId="20376"/>
    <cellStyle name="Ввод  7" xfId="20377"/>
    <cellStyle name="Ввод  7 2" xfId="20378"/>
    <cellStyle name="Ввод  7 2 2" xfId="20379"/>
    <cellStyle name="Ввод  7 2 2 2" xfId="20380"/>
    <cellStyle name="Ввод  7 2 2 2 2" xfId="20381"/>
    <cellStyle name="Ввод  7 2 2 2 2 2" xfId="20382"/>
    <cellStyle name="Ввод  7 2 2 2 2 2 2" xfId="20383"/>
    <cellStyle name="Ввод  7 2 2 2 2 3" xfId="20384"/>
    <cellStyle name="Ввод  7 2 2 2 2 3 2" xfId="20385"/>
    <cellStyle name="Ввод  7 2 2 2 2 4" xfId="20386"/>
    <cellStyle name="Ввод  7 2 2 2 3" xfId="20387"/>
    <cellStyle name="Ввод  7 2 2 2 3 2" xfId="20388"/>
    <cellStyle name="Ввод  7 2 2 2 3 2 2" xfId="20389"/>
    <cellStyle name="Ввод  7 2 2 2 3 3" xfId="20390"/>
    <cellStyle name="Ввод  7 2 2 2 3 3 2" xfId="20391"/>
    <cellStyle name="Ввод  7 2 2 2 3 4" xfId="20392"/>
    <cellStyle name="Ввод  7 2 2 2 4" xfId="20393"/>
    <cellStyle name="Ввод  7 2 2 2 4 2" xfId="20394"/>
    <cellStyle name="Ввод  7 2 2 2 4 2 2" xfId="20395"/>
    <cellStyle name="Ввод  7 2 2 2 4 3" xfId="20396"/>
    <cellStyle name="Ввод  7 2 2 2 5" xfId="20397"/>
    <cellStyle name="Ввод  7 2 2 2 5 2" xfId="20398"/>
    <cellStyle name="Ввод  7 2 2 2 6" xfId="20399"/>
    <cellStyle name="Ввод  7 2 2 2 7" xfId="20400"/>
    <cellStyle name="Ввод  7 2 2 3" xfId="20401"/>
    <cellStyle name="Ввод  7 2 2 3 2" xfId="20402"/>
    <cellStyle name="Ввод  7 2 2 3 2 2" xfId="20403"/>
    <cellStyle name="Ввод  7 2 2 3 3" xfId="20404"/>
    <cellStyle name="Ввод  7 2 2 3 3 2" xfId="20405"/>
    <cellStyle name="Ввод  7 2 2 3 4" xfId="20406"/>
    <cellStyle name="Ввод  7 2 2 4" xfId="20407"/>
    <cellStyle name="Ввод  7 2 2 4 2" xfId="20408"/>
    <cellStyle name="Ввод  7 2 2 4 2 2" xfId="20409"/>
    <cellStyle name="Ввод  7 2 2 4 3" xfId="20410"/>
    <cellStyle name="Ввод  7 2 2 4 3 2" xfId="20411"/>
    <cellStyle name="Ввод  7 2 2 4 4" xfId="20412"/>
    <cellStyle name="Ввод  7 2 2 5" xfId="20413"/>
    <cellStyle name="Ввод  7 2 2 5 2" xfId="20414"/>
    <cellStyle name="Ввод  7 2 2 5 2 2" xfId="20415"/>
    <cellStyle name="Ввод  7 2 2 5 3" xfId="20416"/>
    <cellStyle name="Ввод  7 2 2 6" xfId="20417"/>
    <cellStyle name="Ввод  7 2 2 6 2" xfId="20418"/>
    <cellStyle name="Ввод  7 2 2 7" xfId="20419"/>
    <cellStyle name="Ввод  7 2 2 8" xfId="20420"/>
    <cellStyle name="Ввод  7 2 3" xfId="20421"/>
    <cellStyle name="Ввод  7 2 3 2" xfId="20422"/>
    <cellStyle name="Ввод  7 2 3 2 2" xfId="20423"/>
    <cellStyle name="Ввод  7 2 3 2 2 2" xfId="20424"/>
    <cellStyle name="Ввод  7 2 3 2 3" xfId="20425"/>
    <cellStyle name="Ввод  7 2 3 2 3 2" xfId="20426"/>
    <cellStyle name="Ввод  7 2 3 2 4" xfId="20427"/>
    <cellStyle name="Ввод  7 2 3 3" xfId="20428"/>
    <cellStyle name="Ввод  7 2 3 3 2" xfId="20429"/>
    <cellStyle name="Ввод  7 2 3 3 2 2" xfId="20430"/>
    <cellStyle name="Ввод  7 2 3 3 3" xfId="20431"/>
    <cellStyle name="Ввод  7 2 3 4" xfId="20432"/>
    <cellStyle name="Ввод  7 2 3 4 2" xfId="20433"/>
    <cellStyle name="Ввод  7 2 3 5" xfId="20434"/>
    <cellStyle name="Ввод  7 2 3 6" xfId="20435"/>
    <cellStyle name="Ввод  7 2 4" xfId="20436"/>
    <cellStyle name="Ввод  7 2 4 2" xfId="20437"/>
    <cellStyle name="Ввод  7 2 5" xfId="20438"/>
    <cellStyle name="Ввод  7 3" xfId="20439"/>
    <cellStyle name="Ввод  7 3 2" xfId="20440"/>
    <cellStyle name="Ввод  7 3 2 2" xfId="20441"/>
    <cellStyle name="Ввод  7 3 2 2 2" xfId="20442"/>
    <cellStyle name="Ввод  7 3 2 2 2 2" xfId="20443"/>
    <cellStyle name="Ввод  7 3 2 2 3" xfId="20444"/>
    <cellStyle name="Ввод  7 3 2 2 3 2" xfId="20445"/>
    <cellStyle name="Ввод  7 3 2 2 4" xfId="20446"/>
    <cellStyle name="Ввод  7 3 2 3" xfId="20447"/>
    <cellStyle name="Ввод  7 3 2 3 2" xfId="20448"/>
    <cellStyle name="Ввод  7 3 2 3 2 2" xfId="20449"/>
    <cellStyle name="Ввод  7 3 2 3 3" xfId="20450"/>
    <cellStyle name="Ввод  7 3 2 4" xfId="20451"/>
    <cellStyle name="Ввод  7 3 2 4 2" xfId="20452"/>
    <cellStyle name="Ввод  7 3 2 5" xfId="20453"/>
    <cellStyle name="Ввод  7 3 2 6" xfId="20454"/>
    <cellStyle name="Ввод  7 3 3" xfId="20455"/>
    <cellStyle name="Ввод  7 3 3 2" xfId="20456"/>
    <cellStyle name="Ввод  7 3 4" xfId="20457"/>
    <cellStyle name="Ввод  7 4" xfId="20458"/>
    <cellStyle name="Ввод  7 4 2" xfId="20459"/>
    <cellStyle name="Ввод  7 4 2 2" xfId="20460"/>
    <cellStyle name="Ввод  7 4 2 2 2" xfId="20461"/>
    <cellStyle name="Ввод  7 4 2 2 2 2" xfId="20462"/>
    <cellStyle name="Ввод  7 4 2 2 3" xfId="20463"/>
    <cellStyle name="Ввод  7 4 2 2 3 2" xfId="20464"/>
    <cellStyle name="Ввод  7 4 2 2 4" xfId="20465"/>
    <cellStyle name="Ввод  7 4 2 3" xfId="20466"/>
    <cellStyle name="Ввод  7 4 2 3 2" xfId="20467"/>
    <cellStyle name="Ввод  7 4 2 3 2 2" xfId="20468"/>
    <cellStyle name="Ввод  7 4 2 3 3" xfId="20469"/>
    <cellStyle name="Ввод  7 4 2 4" xfId="20470"/>
    <cellStyle name="Ввод  7 4 2 4 2" xfId="20471"/>
    <cellStyle name="Ввод  7 4 2 5" xfId="20472"/>
    <cellStyle name="Ввод  7 4 2 6" xfId="20473"/>
    <cellStyle name="Ввод  7 4 3" xfId="20474"/>
    <cellStyle name="Ввод  7 4 3 2" xfId="20475"/>
    <cellStyle name="Ввод  7 4 4" xfId="20476"/>
    <cellStyle name="Ввод  7 5" xfId="20477"/>
    <cellStyle name="Ввод  7 5 2" xfId="20478"/>
    <cellStyle name="Ввод  7 5 2 2" xfId="20479"/>
    <cellStyle name="Ввод  7 5 2 2 2" xfId="20480"/>
    <cellStyle name="Ввод  7 5 2 2 2 2" xfId="20481"/>
    <cellStyle name="Ввод  7 5 2 2 3" xfId="20482"/>
    <cellStyle name="Ввод  7 5 2 2 3 2" xfId="20483"/>
    <cellStyle name="Ввод  7 5 2 2 4" xfId="20484"/>
    <cellStyle name="Ввод  7 5 2 3" xfId="20485"/>
    <cellStyle name="Ввод  7 5 2 3 2" xfId="20486"/>
    <cellStyle name="Ввод  7 5 2 3 2 2" xfId="20487"/>
    <cellStyle name="Ввод  7 5 2 3 3" xfId="20488"/>
    <cellStyle name="Ввод  7 5 2 4" xfId="20489"/>
    <cellStyle name="Ввод  7 5 2 4 2" xfId="20490"/>
    <cellStyle name="Ввод  7 5 2 5" xfId="20491"/>
    <cellStyle name="Ввод  7 5 2 6" xfId="20492"/>
    <cellStyle name="Ввод  7 5 3" xfId="20493"/>
    <cellStyle name="Ввод  7 5 3 2" xfId="20494"/>
    <cellStyle name="Ввод  7 5 4" xfId="20495"/>
    <cellStyle name="Ввод  7 6" xfId="20496"/>
    <cellStyle name="Ввод  7 6 2" xfId="20497"/>
    <cellStyle name="Ввод  7 6 2 2" xfId="20498"/>
    <cellStyle name="Ввод  7 6 2 2 2" xfId="20499"/>
    <cellStyle name="Ввод  7 6 2 2 2 2" xfId="20500"/>
    <cellStyle name="Ввод  7 6 2 2 3" xfId="20501"/>
    <cellStyle name="Ввод  7 6 2 2 3 2" xfId="20502"/>
    <cellStyle name="Ввод  7 6 2 2 4" xfId="20503"/>
    <cellStyle name="Ввод  7 6 2 3" xfId="20504"/>
    <cellStyle name="Ввод  7 6 2 3 2" xfId="20505"/>
    <cellStyle name="Ввод  7 6 2 3 2 2" xfId="20506"/>
    <cellStyle name="Ввод  7 6 2 3 3" xfId="20507"/>
    <cellStyle name="Ввод  7 6 2 4" xfId="20508"/>
    <cellStyle name="Ввод  7 6 2 4 2" xfId="20509"/>
    <cellStyle name="Ввод  7 6 2 5" xfId="20510"/>
    <cellStyle name="Ввод  7 6 2 6" xfId="20511"/>
    <cellStyle name="Ввод  7 6 3" xfId="20512"/>
    <cellStyle name="Ввод  7 6 3 2" xfId="20513"/>
    <cellStyle name="Ввод  7 6 4" xfId="20514"/>
    <cellStyle name="Ввод  7 7" xfId="20515"/>
    <cellStyle name="Ввод  7 7 2" xfId="20516"/>
    <cellStyle name="Ввод  7 7 2 2" xfId="20517"/>
    <cellStyle name="Ввод  7 7 2 2 2" xfId="20518"/>
    <cellStyle name="Ввод  7 7 2 3" xfId="20519"/>
    <cellStyle name="Ввод  7 7 2 3 2" xfId="20520"/>
    <cellStyle name="Ввод  7 7 2 4" xfId="20521"/>
    <cellStyle name="Ввод  7 7 3" xfId="20522"/>
    <cellStyle name="Ввод  7 7 3 2" xfId="20523"/>
    <cellStyle name="Ввод  7 7 3 2 2" xfId="20524"/>
    <cellStyle name="Ввод  7 7 3 3" xfId="20525"/>
    <cellStyle name="Ввод  7 7 4" xfId="20526"/>
    <cellStyle name="Ввод  7 7 4 2" xfId="20527"/>
    <cellStyle name="Ввод  7 7 5" xfId="20528"/>
    <cellStyle name="Ввод  7 7 6" xfId="20529"/>
    <cellStyle name="Ввод  7 8" xfId="20530"/>
    <cellStyle name="Ввод  7 8 2" xfId="20531"/>
    <cellStyle name="Ввод  7 9" xfId="20532"/>
    <cellStyle name="Ввод  8" xfId="20533"/>
    <cellStyle name="Ввод  8 2" xfId="20534"/>
    <cellStyle name="Ввод  8 2 2" xfId="20535"/>
    <cellStyle name="Ввод  8 2 2 2" xfId="20536"/>
    <cellStyle name="Ввод  8 2 2 2 2" xfId="20537"/>
    <cellStyle name="Ввод  8 2 2 2 2 2" xfId="20538"/>
    <cellStyle name="Ввод  8 2 2 2 2 2 2" xfId="20539"/>
    <cellStyle name="Ввод  8 2 2 2 2 3" xfId="20540"/>
    <cellStyle name="Ввод  8 2 2 2 2 3 2" xfId="20541"/>
    <cellStyle name="Ввод  8 2 2 2 2 4" xfId="20542"/>
    <cellStyle name="Ввод  8 2 2 2 3" xfId="20543"/>
    <cellStyle name="Ввод  8 2 2 2 3 2" xfId="20544"/>
    <cellStyle name="Ввод  8 2 2 2 3 2 2" xfId="20545"/>
    <cellStyle name="Ввод  8 2 2 2 3 3" xfId="20546"/>
    <cellStyle name="Ввод  8 2 2 2 3 3 2" xfId="20547"/>
    <cellStyle name="Ввод  8 2 2 2 3 4" xfId="20548"/>
    <cellStyle name="Ввод  8 2 2 2 4" xfId="20549"/>
    <cellStyle name="Ввод  8 2 2 2 4 2" xfId="20550"/>
    <cellStyle name="Ввод  8 2 2 2 4 2 2" xfId="20551"/>
    <cellStyle name="Ввод  8 2 2 2 4 3" xfId="20552"/>
    <cellStyle name="Ввод  8 2 2 2 5" xfId="20553"/>
    <cellStyle name="Ввод  8 2 2 2 5 2" xfId="20554"/>
    <cellStyle name="Ввод  8 2 2 2 6" xfId="20555"/>
    <cellStyle name="Ввод  8 2 2 2 7" xfId="20556"/>
    <cellStyle name="Ввод  8 2 2 3" xfId="20557"/>
    <cellStyle name="Ввод  8 2 2 3 2" xfId="20558"/>
    <cellStyle name="Ввод  8 2 2 3 2 2" xfId="20559"/>
    <cellStyle name="Ввод  8 2 2 3 3" xfId="20560"/>
    <cellStyle name="Ввод  8 2 2 3 3 2" xfId="20561"/>
    <cellStyle name="Ввод  8 2 2 3 4" xfId="20562"/>
    <cellStyle name="Ввод  8 2 2 4" xfId="20563"/>
    <cellStyle name="Ввод  8 2 2 4 2" xfId="20564"/>
    <cellStyle name="Ввод  8 2 2 4 2 2" xfId="20565"/>
    <cellStyle name="Ввод  8 2 2 4 3" xfId="20566"/>
    <cellStyle name="Ввод  8 2 2 4 3 2" xfId="20567"/>
    <cellStyle name="Ввод  8 2 2 4 4" xfId="20568"/>
    <cellStyle name="Ввод  8 2 2 5" xfId="20569"/>
    <cellStyle name="Ввод  8 2 2 5 2" xfId="20570"/>
    <cellStyle name="Ввод  8 2 2 5 2 2" xfId="20571"/>
    <cellStyle name="Ввод  8 2 2 5 3" xfId="20572"/>
    <cellStyle name="Ввод  8 2 2 6" xfId="20573"/>
    <cellStyle name="Ввод  8 2 2 6 2" xfId="20574"/>
    <cellStyle name="Ввод  8 2 2 7" xfId="20575"/>
    <cellStyle name="Ввод  8 2 2 8" xfId="20576"/>
    <cellStyle name="Ввод  8 2 3" xfId="20577"/>
    <cellStyle name="Ввод  8 2 3 2" xfId="20578"/>
    <cellStyle name="Ввод  8 2 3 2 2" xfId="20579"/>
    <cellStyle name="Ввод  8 2 3 2 2 2" xfId="20580"/>
    <cellStyle name="Ввод  8 2 3 2 3" xfId="20581"/>
    <cellStyle name="Ввод  8 2 3 2 3 2" xfId="20582"/>
    <cellStyle name="Ввод  8 2 3 2 4" xfId="20583"/>
    <cellStyle name="Ввод  8 2 3 3" xfId="20584"/>
    <cellStyle name="Ввод  8 2 3 3 2" xfId="20585"/>
    <cellStyle name="Ввод  8 2 3 3 2 2" xfId="20586"/>
    <cellStyle name="Ввод  8 2 3 3 3" xfId="20587"/>
    <cellStyle name="Ввод  8 2 3 4" xfId="20588"/>
    <cellStyle name="Ввод  8 2 3 4 2" xfId="20589"/>
    <cellStyle name="Ввод  8 2 3 5" xfId="20590"/>
    <cellStyle name="Ввод  8 2 3 6" xfId="20591"/>
    <cellStyle name="Ввод  8 2 4" xfId="20592"/>
    <cellStyle name="Ввод  8 2 4 2" xfId="20593"/>
    <cellStyle name="Ввод  8 2 5" xfId="20594"/>
    <cellStyle name="Ввод  8 3" xfId="20595"/>
    <cellStyle name="Ввод  8 3 2" xfId="20596"/>
    <cellStyle name="Ввод  8 3 2 2" xfId="20597"/>
    <cellStyle name="Ввод  8 3 2 2 2" xfId="20598"/>
    <cellStyle name="Ввод  8 3 2 2 2 2" xfId="20599"/>
    <cellStyle name="Ввод  8 3 2 2 3" xfId="20600"/>
    <cellStyle name="Ввод  8 3 2 2 3 2" xfId="20601"/>
    <cellStyle name="Ввод  8 3 2 2 4" xfId="20602"/>
    <cellStyle name="Ввод  8 3 2 3" xfId="20603"/>
    <cellStyle name="Ввод  8 3 2 3 2" xfId="20604"/>
    <cellStyle name="Ввод  8 3 2 3 2 2" xfId="20605"/>
    <cellStyle name="Ввод  8 3 2 3 3" xfId="20606"/>
    <cellStyle name="Ввод  8 3 2 4" xfId="20607"/>
    <cellStyle name="Ввод  8 3 2 4 2" xfId="20608"/>
    <cellStyle name="Ввод  8 3 2 5" xfId="20609"/>
    <cellStyle name="Ввод  8 3 2 6" xfId="20610"/>
    <cellStyle name="Ввод  8 3 3" xfId="20611"/>
    <cellStyle name="Ввод  8 3 3 2" xfId="20612"/>
    <cellStyle name="Ввод  8 3 4" xfId="20613"/>
    <cellStyle name="Ввод  8 4" xfId="20614"/>
    <cellStyle name="Ввод  8 4 2" xfId="20615"/>
    <cellStyle name="Ввод  8 4 2 2" xfId="20616"/>
    <cellStyle name="Ввод  8 4 2 2 2" xfId="20617"/>
    <cellStyle name="Ввод  8 4 2 2 2 2" xfId="20618"/>
    <cellStyle name="Ввод  8 4 2 2 3" xfId="20619"/>
    <cellStyle name="Ввод  8 4 2 2 3 2" xfId="20620"/>
    <cellStyle name="Ввод  8 4 2 2 4" xfId="20621"/>
    <cellStyle name="Ввод  8 4 2 3" xfId="20622"/>
    <cellStyle name="Ввод  8 4 2 3 2" xfId="20623"/>
    <cellStyle name="Ввод  8 4 2 3 2 2" xfId="20624"/>
    <cellStyle name="Ввод  8 4 2 3 3" xfId="20625"/>
    <cellStyle name="Ввод  8 4 2 4" xfId="20626"/>
    <cellStyle name="Ввод  8 4 2 4 2" xfId="20627"/>
    <cellStyle name="Ввод  8 4 2 5" xfId="20628"/>
    <cellStyle name="Ввод  8 4 2 6" xfId="20629"/>
    <cellStyle name="Ввод  8 4 3" xfId="20630"/>
    <cellStyle name="Ввод  8 4 3 2" xfId="20631"/>
    <cellStyle name="Ввод  8 4 4" xfId="20632"/>
    <cellStyle name="Ввод  8 5" xfId="20633"/>
    <cellStyle name="Ввод  8 5 2" xfId="20634"/>
    <cellStyle name="Ввод  8 5 2 2" xfId="20635"/>
    <cellStyle name="Ввод  8 5 2 2 2" xfId="20636"/>
    <cellStyle name="Ввод  8 5 2 2 2 2" xfId="20637"/>
    <cellStyle name="Ввод  8 5 2 2 3" xfId="20638"/>
    <cellStyle name="Ввод  8 5 2 2 3 2" xfId="20639"/>
    <cellStyle name="Ввод  8 5 2 2 4" xfId="20640"/>
    <cellStyle name="Ввод  8 5 2 3" xfId="20641"/>
    <cellStyle name="Ввод  8 5 2 3 2" xfId="20642"/>
    <cellStyle name="Ввод  8 5 2 3 2 2" xfId="20643"/>
    <cellStyle name="Ввод  8 5 2 3 3" xfId="20644"/>
    <cellStyle name="Ввод  8 5 2 4" xfId="20645"/>
    <cellStyle name="Ввод  8 5 2 4 2" xfId="20646"/>
    <cellStyle name="Ввод  8 5 2 5" xfId="20647"/>
    <cellStyle name="Ввод  8 5 2 6" xfId="20648"/>
    <cellStyle name="Ввод  8 5 3" xfId="20649"/>
    <cellStyle name="Ввод  8 5 3 2" xfId="20650"/>
    <cellStyle name="Ввод  8 5 4" xfId="20651"/>
    <cellStyle name="Ввод  8 6" xfId="20652"/>
    <cellStyle name="Ввод  8 6 2" xfId="20653"/>
    <cellStyle name="Ввод  8 6 2 2" xfId="20654"/>
    <cellStyle name="Ввод  8 6 2 2 2" xfId="20655"/>
    <cellStyle name="Ввод  8 6 2 2 2 2" xfId="20656"/>
    <cellStyle name="Ввод  8 6 2 2 3" xfId="20657"/>
    <cellStyle name="Ввод  8 6 2 2 3 2" xfId="20658"/>
    <cellStyle name="Ввод  8 6 2 2 4" xfId="20659"/>
    <cellStyle name="Ввод  8 6 2 3" xfId="20660"/>
    <cellStyle name="Ввод  8 6 2 3 2" xfId="20661"/>
    <cellStyle name="Ввод  8 6 2 3 2 2" xfId="20662"/>
    <cellStyle name="Ввод  8 6 2 3 3" xfId="20663"/>
    <cellStyle name="Ввод  8 6 2 4" xfId="20664"/>
    <cellStyle name="Ввод  8 6 2 4 2" xfId="20665"/>
    <cellStyle name="Ввод  8 6 2 5" xfId="20666"/>
    <cellStyle name="Ввод  8 6 2 6" xfId="20667"/>
    <cellStyle name="Ввод  8 6 3" xfId="20668"/>
    <cellStyle name="Ввод  8 6 3 2" xfId="20669"/>
    <cellStyle name="Ввод  8 6 4" xfId="20670"/>
    <cellStyle name="Ввод  8 7" xfId="20671"/>
    <cellStyle name="Ввод  8 7 2" xfId="20672"/>
    <cellStyle name="Ввод  8 7 2 2" xfId="20673"/>
    <cellStyle name="Ввод  8 7 2 2 2" xfId="20674"/>
    <cellStyle name="Ввод  8 7 2 3" xfId="20675"/>
    <cellStyle name="Ввод  8 7 2 3 2" xfId="20676"/>
    <cellStyle name="Ввод  8 7 2 4" xfId="20677"/>
    <cellStyle name="Ввод  8 7 3" xfId="20678"/>
    <cellStyle name="Ввод  8 7 3 2" xfId="20679"/>
    <cellStyle name="Ввод  8 7 3 2 2" xfId="20680"/>
    <cellStyle name="Ввод  8 7 3 3" xfId="20681"/>
    <cellStyle name="Ввод  8 7 4" xfId="20682"/>
    <cellStyle name="Ввод  8 7 4 2" xfId="20683"/>
    <cellStyle name="Ввод  8 7 5" xfId="20684"/>
    <cellStyle name="Ввод  8 7 6" xfId="20685"/>
    <cellStyle name="Ввод  8 8" xfId="20686"/>
    <cellStyle name="Ввод  8 8 2" xfId="20687"/>
    <cellStyle name="Ввод  8 9" xfId="20688"/>
    <cellStyle name="Ввод  9" xfId="20689"/>
    <cellStyle name="Ввод  9 2" xfId="20690"/>
    <cellStyle name="Ввод  9 2 2" xfId="20691"/>
    <cellStyle name="Ввод  9 2 2 2" xfId="20692"/>
    <cellStyle name="Ввод  9 2 2 2 2" xfId="20693"/>
    <cellStyle name="Ввод  9 2 2 2 2 2" xfId="20694"/>
    <cellStyle name="Ввод  9 2 2 2 2 2 2" xfId="20695"/>
    <cellStyle name="Ввод  9 2 2 2 2 3" xfId="20696"/>
    <cellStyle name="Ввод  9 2 2 2 2 3 2" xfId="20697"/>
    <cellStyle name="Ввод  9 2 2 2 2 4" xfId="20698"/>
    <cellStyle name="Ввод  9 2 2 2 3" xfId="20699"/>
    <cellStyle name="Ввод  9 2 2 2 3 2" xfId="20700"/>
    <cellStyle name="Ввод  9 2 2 2 3 2 2" xfId="20701"/>
    <cellStyle name="Ввод  9 2 2 2 3 3" xfId="20702"/>
    <cellStyle name="Ввод  9 2 2 2 3 3 2" xfId="20703"/>
    <cellStyle name="Ввод  9 2 2 2 3 4" xfId="20704"/>
    <cellStyle name="Ввод  9 2 2 2 4" xfId="20705"/>
    <cellStyle name="Ввод  9 2 2 2 4 2" xfId="20706"/>
    <cellStyle name="Ввод  9 2 2 2 4 2 2" xfId="20707"/>
    <cellStyle name="Ввод  9 2 2 2 4 3" xfId="20708"/>
    <cellStyle name="Ввод  9 2 2 2 5" xfId="20709"/>
    <cellStyle name="Ввод  9 2 2 2 5 2" xfId="20710"/>
    <cellStyle name="Ввод  9 2 2 2 6" xfId="20711"/>
    <cellStyle name="Ввод  9 2 2 2 7" xfId="20712"/>
    <cellStyle name="Ввод  9 2 2 3" xfId="20713"/>
    <cellStyle name="Ввод  9 2 2 3 2" xfId="20714"/>
    <cellStyle name="Ввод  9 2 2 3 2 2" xfId="20715"/>
    <cellStyle name="Ввод  9 2 2 3 3" xfId="20716"/>
    <cellStyle name="Ввод  9 2 2 3 3 2" xfId="20717"/>
    <cellStyle name="Ввод  9 2 2 3 4" xfId="20718"/>
    <cellStyle name="Ввод  9 2 2 4" xfId="20719"/>
    <cellStyle name="Ввод  9 2 2 4 2" xfId="20720"/>
    <cellStyle name="Ввод  9 2 2 4 2 2" xfId="20721"/>
    <cellStyle name="Ввод  9 2 2 4 3" xfId="20722"/>
    <cellStyle name="Ввод  9 2 2 4 3 2" xfId="20723"/>
    <cellStyle name="Ввод  9 2 2 4 4" xfId="20724"/>
    <cellStyle name="Ввод  9 2 2 5" xfId="20725"/>
    <cellStyle name="Ввод  9 2 2 5 2" xfId="20726"/>
    <cellStyle name="Ввод  9 2 2 5 2 2" xfId="20727"/>
    <cellStyle name="Ввод  9 2 2 5 3" xfId="20728"/>
    <cellStyle name="Ввод  9 2 2 6" xfId="20729"/>
    <cellStyle name="Ввод  9 2 2 6 2" xfId="20730"/>
    <cellStyle name="Ввод  9 2 2 7" xfId="20731"/>
    <cellStyle name="Ввод  9 2 2 8" xfId="20732"/>
    <cellStyle name="Ввод  9 2 3" xfId="20733"/>
    <cellStyle name="Ввод  9 2 3 2" xfId="20734"/>
    <cellStyle name="Ввод  9 2 3 2 2" xfId="20735"/>
    <cellStyle name="Ввод  9 2 3 2 2 2" xfId="20736"/>
    <cellStyle name="Ввод  9 2 3 2 3" xfId="20737"/>
    <cellStyle name="Ввод  9 2 3 2 3 2" xfId="20738"/>
    <cellStyle name="Ввод  9 2 3 2 4" xfId="20739"/>
    <cellStyle name="Ввод  9 2 3 3" xfId="20740"/>
    <cellStyle name="Ввод  9 2 3 3 2" xfId="20741"/>
    <cellStyle name="Ввод  9 2 3 3 2 2" xfId="20742"/>
    <cellStyle name="Ввод  9 2 3 3 3" xfId="20743"/>
    <cellStyle name="Ввод  9 2 3 4" xfId="20744"/>
    <cellStyle name="Ввод  9 2 3 4 2" xfId="20745"/>
    <cellStyle name="Ввод  9 2 3 5" xfId="20746"/>
    <cellStyle name="Ввод  9 2 3 6" xfId="20747"/>
    <cellStyle name="Ввод  9 2 4" xfId="20748"/>
    <cellStyle name="Ввод  9 2 4 2" xfId="20749"/>
    <cellStyle name="Ввод  9 2 5" xfId="20750"/>
    <cellStyle name="Ввод  9 3" xfId="20751"/>
    <cellStyle name="Ввод  9 3 2" xfId="20752"/>
    <cellStyle name="Ввод  9 3 2 2" xfId="20753"/>
    <cellStyle name="Ввод  9 3 2 2 2" xfId="20754"/>
    <cellStyle name="Ввод  9 3 2 2 2 2" xfId="20755"/>
    <cellStyle name="Ввод  9 3 2 2 3" xfId="20756"/>
    <cellStyle name="Ввод  9 3 2 2 3 2" xfId="20757"/>
    <cellStyle name="Ввод  9 3 2 2 4" xfId="20758"/>
    <cellStyle name="Ввод  9 3 2 3" xfId="20759"/>
    <cellStyle name="Ввод  9 3 2 3 2" xfId="20760"/>
    <cellStyle name="Ввод  9 3 2 3 2 2" xfId="20761"/>
    <cellStyle name="Ввод  9 3 2 3 3" xfId="20762"/>
    <cellStyle name="Ввод  9 3 2 4" xfId="20763"/>
    <cellStyle name="Ввод  9 3 2 4 2" xfId="20764"/>
    <cellStyle name="Ввод  9 3 2 5" xfId="20765"/>
    <cellStyle name="Ввод  9 3 2 6" xfId="20766"/>
    <cellStyle name="Ввод  9 3 3" xfId="20767"/>
    <cellStyle name="Ввод  9 3 3 2" xfId="20768"/>
    <cellStyle name="Ввод  9 3 4" xfId="20769"/>
    <cellStyle name="Ввод  9 4" xfId="20770"/>
    <cellStyle name="Ввод  9 4 2" xfId="20771"/>
    <cellStyle name="Ввод  9 4 2 2" xfId="20772"/>
    <cellStyle name="Ввод  9 4 2 2 2" xfId="20773"/>
    <cellStyle name="Ввод  9 4 2 2 2 2" xfId="20774"/>
    <cellStyle name="Ввод  9 4 2 2 3" xfId="20775"/>
    <cellStyle name="Ввод  9 4 2 2 3 2" xfId="20776"/>
    <cellStyle name="Ввод  9 4 2 2 4" xfId="20777"/>
    <cellStyle name="Ввод  9 4 2 3" xfId="20778"/>
    <cellStyle name="Ввод  9 4 2 3 2" xfId="20779"/>
    <cellStyle name="Ввод  9 4 2 3 2 2" xfId="20780"/>
    <cellStyle name="Ввод  9 4 2 3 3" xfId="20781"/>
    <cellStyle name="Ввод  9 4 2 4" xfId="20782"/>
    <cellStyle name="Ввод  9 4 2 4 2" xfId="20783"/>
    <cellStyle name="Ввод  9 4 2 5" xfId="20784"/>
    <cellStyle name="Ввод  9 4 2 6" xfId="20785"/>
    <cellStyle name="Ввод  9 4 3" xfId="20786"/>
    <cellStyle name="Ввод  9 4 3 2" xfId="20787"/>
    <cellStyle name="Ввод  9 4 4" xfId="20788"/>
    <cellStyle name="Ввод  9 5" xfId="20789"/>
    <cellStyle name="Ввод  9 5 2" xfId="20790"/>
    <cellStyle name="Ввод  9 5 2 2" xfId="20791"/>
    <cellStyle name="Ввод  9 5 2 2 2" xfId="20792"/>
    <cellStyle name="Ввод  9 5 2 2 2 2" xfId="20793"/>
    <cellStyle name="Ввод  9 5 2 2 3" xfId="20794"/>
    <cellStyle name="Ввод  9 5 2 2 3 2" xfId="20795"/>
    <cellStyle name="Ввод  9 5 2 2 4" xfId="20796"/>
    <cellStyle name="Ввод  9 5 2 3" xfId="20797"/>
    <cellStyle name="Ввод  9 5 2 3 2" xfId="20798"/>
    <cellStyle name="Ввод  9 5 2 3 2 2" xfId="20799"/>
    <cellStyle name="Ввод  9 5 2 3 3" xfId="20800"/>
    <cellStyle name="Ввод  9 5 2 4" xfId="20801"/>
    <cellStyle name="Ввод  9 5 2 4 2" xfId="20802"/>
    <cellStyle name="Ввод  9 5 2 5" xfId="20803"/>
    <cellStyle name="Ввод  9 5 2 6" xfId="20804"/>
    <cellStyle name="Ввод  9 5 3" xfId="20805"/>
    <cellStyle name="Ввод  9 5 3 2" xfId="20806"/>
    <cellStyle name="Ввод  9 5 4" xfId="20807"/>
    <cellStyle name="Ввод  9 6" xfId="20808"/>
    <cellStyle name="Ввод  9 6 2" xfId="20809"/>
    <cellStyle name="Ввод  9 6 2 2" xfId="20810"/>
    <cellStyle name="Ввод  9 6 2 2 2" xfId="20811"/>
    <cellStyle name="Ввод  9 6 2 2 2 2" xfId="20812"/>
    <cellStyle name="Ввод  9 6 2 2 3" xfId="20813"/>
    <cellStyle name="Ввод  9 6 2 2 3 2" xfId="20814"/>
    <cellStyle name="Ввод  9 6 2 2 4" xfId="20815"/>
    <cellStyle name="Ввод  9 6 2 3" xfId="20816"/>
    <cellStyle name="Ввод  9 6 2 3 2" xfId="20817"/>
    <cellStyle name="Ввод  9 6 2 3 2 2" xfId="20818"/>
    <cellStyle name="Ввод  9 6 2 3 3" xfId="20819"/>
    <cellStyle name="Ввод  9 6 2 4" xfId="20820"/>
    <cellStyle name="Ввод  9 6 2 4 2" xfId="20821"/>
    <cellStyle name="Ввод  9 6 2 5" xfId="20822"/>
    <cellStyle name="Ввод  9 6 2 6" xfId="20823"/>
    <cellStyle name="Ввод  9 6 3" xfId="20824"/>
    <cellStyle name="Ввод  9 6 3 2" xfId="20825"/>
    <cellStyle name="Ввод  9 6 4" xfId="20826"/>
    <cellStyle name="Ввод  9 7" xfId="20827"/>
    <cellStyle name="Ввод  9 7 2" xfId="20828"/>
    <cellStyle name="Ввод  9 7 2 2" xfId="20829"/>
    <cellStyle name="Ввод  9 7 2 2 2" xfId="20830"/>
    <cellStyle name="Ввод  9 7 2 3" xfId="20831"/>
    <cellStyle name="Ввод  9 7 2 3 2" xfId="20832"/>
    <cellStyle name="Ввод  9 7 2 4" xfId="20833"/>
    <cellStyle name="Ввод  9 7 3" xfId="20834"/>
    <cellStyle name="Ввод  9 7 3 2" xfId="20835"/>
    <cellStyle name="Ввод  9 7 3 2 2" xfId="20836"/>
    <cellStyle name="Ввод  9 7 3 3" xfId="20837"/>
    <cellStyle name="Ввод  9 7 4" xfId="20838"/>
    <cellStyle name="Ввод  9 7 4 2" xfId="20839"/>
    <cellStyle name="Ввод  9 7 5" xfId="20840"/>
    <cellStyle name="Ввод  9 7 6" xfId="20841"/>
    <cellStyle name="Ввод  9 8" xfId="20842"/>
    <cellStyle name="Ввод  9 8 2" xfId="20843"/>
    <cellStyle name="Ввод  9 9" xfId="20844"/>
    <cellStyle name="Вывод 10" xfId="20845"/>
    <cellStyle name="Вывод 10 2" xfId="20846"/>
    <cellStyle name="Вывод 10 2 2" xfId="20847"/>
    <cellStyle name="Вывод 10 2 2 2" xfId="20848"/>
    <cellStyle name="Вывод 10 2 2 2 2" xfId="20849"/>
    <cellStyle name="Вывод 10 2 2 2 2 2" xfId="20850"/>
    <cellStyle name="Вывод 10 2 2 2 2 2 2" xfId="20851"/>
    <cellStyle name="Вывод 10 2 2 2 2 3" xfId="20852"/>
    <cellStyle name="Вывод 10 2 2 2 2 3 2" xfId="20853"/>
    <cellStyle name="Вывод 10 2 2 2 2 4" xfId="20854"/>
    <cellStyle name="Вывод 10 2 2 2 3" xfId="20855"/>
    <cellStyle name="Вывод 10 2 2 2 3 2" xfId="20856"/>
    <cellStyle name="Вывод 10 2 2 2 3 2 2" xfId="20857"/>
    <cellStyle name="Вывод 10 2 2 2 3 3" xfId="20858"/>
    <cellStyle name="Вывод 10 2 2 2 3 3 2" xfId="20859"/>
    <cellStyle name="Вывод 10 2 2 2 3 4" xfId="20860"/>
    <cellStyle name="Вывод 10 2 2 2 4" xfId="20861"/>
    <cellStyle name="Вывод 10 2 2 2 4 2" xfId="20862"/>
    <cellStyle name="Вывод 10 2 2 2 4 2 2" xfId="20863"/>
    <cellStyle name="Вывод 10 2 2 2 4 3" xfId="20864"/>
    <cellStyle name="Вывод 10 2 2 2 5" xfId="20865"/>
    <cellStyle name="Вывод 10 2 2 2 5 2" xfId="20866"/>
    <cellStyle name="Вывод 10 2 2 2 6" xfId="20867"/>
    <cellStyle name="Вывод 10 2 2 2 7" xfId="20868"/>
    <cellStyle name="Вывод 10 2 2 3" xfId="20869"/>
    <cellStyle name="Вывод 10 2 2 3 2" xfId="20870"/>
    <cellStyle name="Вывод 10 2 2 3 2 2" xfId="20871"/>
    <cellStyle name="Вывод 10 2 2 3 3" xfId="20872"/>
    <cellStyle name="Вывод 10 2 2 3 3 2" xfId="20873"/>
    <cellStyle name="Вывод 10 2 2 3 4" xfId="20874"/>
    <cellStyle name="Вывод 10 2 2 4" xfId="20875"/>
    <cellStyle name="Вывод 10 2 2 4 2" xfId="20876"/>
    <cellStyle name="Вывод 10 2 2 4 2 2" xfId="20877"/>
    <cellStyle name="Вывод 10 2 2 4 3" xfId="20878"/>
    <cellStyle name="Вывод 10 2 2 4 3 2" xfId="20879"/>
    <cellStyle name="Вывод 10 2 2 4 4" xfId="20880"/>
    <cellStyle name="Вывод 10 2 2 5" xfId="20881"/>
    <cellStyle name="Вывод 10 2 2 5 2" xfId="20882"/>
    <cellStyle name="Вывод 10 2 2 5 2 2" xfId="20883"/>
    <cellStyle name="Вывод 10 2 2 5 3" xfId="20884"/>
    <cellStyle name="Вывод 10 2 2 6" xfId="20885"/>
    <cellStyle name="Вывод 10 2 2 6 2" xfId="20886"/>
    <cellStyle name="Вывод 10 2 2 7" xfId="20887"/>
    <cellStyle name="Вывод 10 2 2 8" xfId="20888"/>
    <cellStyle name="Вывод 10 2 3" xfId="20889"/>
    <cellStyle name="Вывод 10 2 3 2" xfId="20890"/>
    <cellStyle name="Вывод 10 2 3 2 2" xfId="20891"/>
    <cellStyle name="Вывод 10 2 3 2 2 2" xfId="20892"/>
    <cellStyle name="Вывод 10 2 3 2 3" xfId="20893"/>
    <cellStyle name="Вывод 10 2 3 2 3 2" xfId="20894"/>
    <cellStyle name="Вывод 10 2 3 2 4" xfId="20895"/>
    <cellStyle name="Вывод 10 2 3 3" xfId="20896"/>
    <cellStyle name="Вывод 10 2 3 3 2" xfId="20897"/>
    <cellStyle name="Вывод 10 2 3 3 2 2" xfId="20898"/>
    <cellStyle name="Вывод 10 2 3 3 3" xfId="20899"/>
    <cellStyle name="Вывод 10 2 3 4" xfId="20900"/>
    <cellStyle name="Вывод 10 2 3 4 2" xfId="20901"/>
    <cellStyle name="Вывод 10 2 3 5" xfId="20902"/>
    <cellStyle name="Вывод 10 2 3 6" xfId="20903"/>
    <cellStyle name="Вывод 10 2 4" xfId="20904"/>
    <cellStyle name="Вывод 10 2 4 2" xfId="20905"/>
    <cellStyle name="Вывод 10 2 5" xfId="20906"/>
    <cellStyle name="Вывод 10 3" xfId="20907"/>
    <cellStyle name="Вывод 10 3 2" xfId="20908"/>
    <cellStyle name="Вывод 10 3 2 2" xfId="20909"/>
    <cellStyle name="Вывод 10 3 2 2 2" xfId="20910"/>
    <cellStyle name="Вывод 10 3 2 2 2 2" xfId="20911"/>
    <cellStyle name="Вывод 10 3 2 2 3" xfId="20912"/>
    <cellStyle name="Вывод 10 3 2 2 3 2" xfId="20913"/>
    <cellStyle name="Вывод 10 3 2 2 4" xfId="20914"/>
    <cellStyle name="Вывод 10 3 2 3" xfId="20915"/>
    <cellStyle name="Вывод 10 3 2 3 2" xfId="20916"/>
    <cellStyle name="Вывод 10 3 2 3 2 2" xfId="20917"/>
    <cellStyle name="Вывод 10 3 2 3 3" xfId="20918"/>
    <cellStyle name="Вывод 10 3 2 4" xfId="20919"/>
    <cellStyle name="Вывод 10 3 2 4 2" xfId="20920"/>
    <cellStyle name="Вывод 10 3 2 5" xfId="20921"/>
    <cellStyle name="Вывод 10 3 2 6" xfId="20922"/>
    <cellStyle name="Вывод 10 3 3" xfId="20923"/>
    <cellStyle name="Вывод 10 3 3 2" xfId="20924"/>
    <cellStyle name="Вывод 10 3 4" xfId="20925"/>
    <cellStyle name="Вывод 10 4" xfId="20926"/>
    <cellStyle name="Вывод 10 4 2" xfId="20927"/>
    <cellStyle name="Вывод 10 4 2 2" xfId="20928"/>
    <cellStyle name="Вывод 10 4 2 2 2" xfId="20929"/>
    <cellStyle name="Вывод 10 4 2 2 2 2" xfId="20930"/>
    <cellStyle name="Вывод 10 4 2 2 3" xfId="20931"/>
    <cellStyle name="Вывод 10 4 2 2 3 2" xfId="20932"/>
    <cellStyle name="Вывод 10 4 2 2 4" xfId="20933"/>
    <cellStyle name="Вывод 10 4 2 3" xfId="20934"/>
    <cellStyle name="Вывод 10 4 2 3 2" xfId="20935"/>
    <cellStyle name="Вывод 10 4 2 3 2 2" xfId="20936"/>
    <cellStyle name="Вывод 10 4 2 3 3" xfId="20937"/>
    <cellStyle name="Вывод 10 4 2 4" xfId="20938"/>
    <cellStyle name="Вывод 10 4 2 4 2" xfId="20939"/>
    <cellStyle name="Вывод 10 4 2 5" xfId="20940"/>
    <cellStyle name="Вывод 10 4 2 6" xfId="20941"/>
    <cellStyle name="Вывод 10 4 3" xfId="20942"/>
    <cellStyle name="Вывод 10 4 3 2" xfId="20943"/>
    <cellStyle name="Вывод 10 4 4" xfId="20944"/>
    <cellStyle name="Вывод 10 5" xfId="20945"/>
    <cellStyle name="Вывод 10 5 2" xfId="20946"/>
    <cellStyle name="Вывод 10 5 2 2" xfId="20947"/>
    <cellStyle name="Вывод 10 5 2 2 2" xfId="20948"/>
    <cellStyle name="Вывод 10 5 2 2 2 2" xfId="20949"/>
    <cellStyle name="Вывод 10 5 2 2 3" xfId="20950"/>
    <cellStyle name="Вывод 10 5 2 2 3 2" xfId="20951"/>
    <cellStyle name="Вывод 10 5 2 2 4" xfId="20952"/>
    <cellStyle name="Вывод 10 5 2 3" xfId="20953"/>
    <cellStyle name="Вывод 10 5 2 3 2" xfId="20954"/>
    <cellStyle name="Вывод 10 5 2 3 2 2" xfId="20955"/>
    <cellStyle name="Вывод 10 5 2 3 3" xfId="20956"/>
    <cellStyle name="Вывод 10 5 2 4" xfId="20957"/>
    <cellStyle name="Вывод 10 5 2 4 2" xfId="20958"/>
    <cellStyle name="Вывод 10 5 2 5" xfId="20959"/>
    <cellStyle name="Вывод 10 5 2 6" xfId="20960"/>
    <cellStyle name="Вывод 10 5 3" xfId="20961"/>
    <cellStyle name="Вывод 10 5 3 2" xfId="20962"/>
    <cellStyle name="Вывод 10 5 4" xfId="20963"/>
    <cellStyle name="Вывод 10 6" xfId="20964"/>
    <cellStyle name="Вывод 10 6 2" xfId="20965"/>
    <cellStyle name="Вывод 10 6 2 2" xfId="20966"/>
    <cellStyle name="Вывод 10 6 2 2 2" xfId="20967"/>
    <cellStyle name="Вывод 10 6 2 2 2 2" xfId="20968"/>
    <cellStyle name="Вывод 10 6 2 2 3" xfId="20969"/>
    <cellStyle name="Вывод 10 6 2 2 3 2" xfId="20970"/>
    <cellStyle name="Вывод 10 6 2 2 4" xfId="20971"/>
    <cellStyle name="Вывод 10 6 2 3" xfId="20972"/>
    <cellStyle name="Вывод 10 6 2 3 2" xfId="20973"/>
    <cellStyle name="Вывод 10 6 2 3 2 2" xfId="20974"/>
    <cellStyle name="Вывод 10 6 2 3 3" xfId="20975"/>
    <cellStyle name="Вывод 10 6 2 4" xfId="20976"/>
    <cellStyle name="Вывод 10 6 2 4 2" xfId="20977"/>
    <cellStyle name="Вывод 10 6 2 5" xfId="20978"/>
    <cellStyle name="Вывод 10 6 2 6" xfId="20979"/>
    <cellStyle name="Вывод 10 6 3" xfId="20980"/>
    <cellStyle name="Вывод 10 6 3 2" xfId="20981"/>
    <cellStyle name="Вывод 10 6 4" xfId="20982"/>
    <cellStyle name="Вывод 10 7" xfId="20983"/>
    <cellStyle name="Вывод 10 7 2" xfId="20984"/>
    <cellStyle name="Вывод 10 7 2 2" xfId="20985"/>
    <cellStyle name="Вывод 10 7 2 2 2" xfId="20986"/>
    <cellStyle name="Вывод 10 7 2 3" xfId="20987"/>
    <cellStyle name="Вывод 10 7 2 3 2" xfId="20988"/>
    <cellStyle name="Вывод 10 7 2 4" xfId="20989"/>
    <cellStyle name="Вывод 10 7 3" xfId="20990"/>
    <cellStyle name="Вывод 10 7 3 2" xfId="20991"/>
    <cellStyle name="Вывод 10 7 3 2 2" xfId="20992"/>
    <cellStyle name="Вывод 10 7 3 3" xfId="20993"/>
    <cellStyle name="Вывод 10 7 4" xfId="20994"/>
    <cellStyle name="Вывод 10 7 4 2" xfId="20995"/>
    <cellStyle name="Вывод 10 7 5" xfId="20996"/>
    <cellStyle name="Вывод 10 7 6" xfId="20997"/>
    <cellStyle name="Вывод 10 8" xfId="20998"/>
    <cellStyle name="Вывод 10 8 2" xfId="20999"/>
    <cellStyle name="Вывод 10 9" xfId="21000"/>
    <cellStyle name="Вывод 11" xfId="21001"/>
    <cellStyle name="Вывод 11 10" xfId="21002"/>
    <cellStyle name="Вывод 11 2" xfId="21003"/>
    <cellStyle name="Вывод 11 2 2" xfId="21004"/>
    <cellStyle name="Вывод 11 2 2 2" xfId="21005"/>
    <cellStyle name="Вывод 11 2 2 2 2" xfId="21006"/>
    <cellStyle name="Вывод 11 2 2 2 2 2" xfId="21007"/>
    <cellStyle name="Вывод 11 2 2 2 2 2 2" xfId="21008"/>
    <cellStyle name="Вывод 11 2 2 2 2 3" xfId="21009"/>
    <cellStyle name="Вывод 11 2 2 2 2 3 2" xfId="21010"/>
    <cellStyle name="Вывод 11 2 2 2 2 4" xfId="21011"/>
    <cellStyle name="Вывод 11 2 2 2 3" xfId="21012"/>
    <cellStyle name="Вывод 11 2 2 2 3 2" xfId="21013"/>
    <cellStyle name="Вывод 11 2 2 2 3 2 2" xfId="21014"/>
    <cellStyle name="Вывод 11 2 2 2 3 3" xfId="21015"/>
    <cellStyle name="Вывод 11 2 2 2 3 3 2" xfId="21016"/>
    <cellStyle name="Вывод 11 2 2 2 3 4" xfId="21017"/>
    <cellStyle name="Вывод 11 2 2 2 4" xfId="21018"/>
    <cellStyle name="Вывод 11 2 2 2 4 2" xfId="21019"/>
    <cellStyle name="Вывод 11 2 2 2 4 2 2" xfId="21020"/>
    <cellStyle name="Вывод 11 2 2 2 4 3" xfId="21021"/>
    <cellStyle name="Вывод 11 2 2 2 5" xfId="21022"/>
    <cellStyle name="Вывод 11 2 2 2 5 2" xfId="21023"/>
    <cellStyle name="Вывод 11 2 2 2 6" xfId="21024"/>
    <cellStyle name="Вывод 11 2 2 2 7" xfId="21025"/>
    <cellStyle name="Вывод 11 2 2 3" xfId="21026"/>
    <cellStyle name="Вывод 11 2 2 3 2" xfId="21027"/>
    <cellStyle name="Вывод 11 2 2 3 2 2" xfId="21028"/>
    <cellStyle name="Вывод 11 2 2 3 3" xfId="21029"/>
    <cellStyle name="Вывод 11 2 2 3 3 2" xfId="21030"/>
    <cellStyle name="Вывод 11 2 2 3 4" xfId="21031"/>
    <cellStyle name="Вывод 11 2 2 4" xfId="21032"/>
    <cellStyle name="Вывод 11 2 2 4 2" xfId="21033"/>
    <cellStyle name="Вывод 11 2 2 4 2 2" xfId="21034"/>
    <cellStyle name="Вывод 11 2 2 4 3" xfId="21035"/>
    <cellStyle name="Вывод 11 2 2 4 3 2" xfId="21036"/>
    <cellStyle name="Вывод 11 2 2 4 4" xfId="21037"/>
    <cellStyle name="Вывод 11 2 2 5" xfId="21038"/>
    <cellStyle name="Вывод 11 2 2 5 2" xfId="21039"/>
    <cellStyle name="Вывод 11 2 2 5 2 2" xfId="21040"/>
    <cellStyle name="Вывод 11 2 2 5 3" xfId="21041"/>
    <cellStyle name="Вывод 11 2 2 6" xfId="21042"/>
    <cellStyle name="Вывод 11 2 2 6 2" xfId="21043"/>
    <cellStyle name="Вывод 11 2 2 7" xfId="21044"/>
    <cellStyle name="Вывод 11 2 2 8" xfId="21045"/>
    <cellStyle name="Вывод 11 2 3" xfId="21046"/>
    <cellStyle name="Вывод 11 2 3 2" xfId="21047"/>
    <cellStyle name="Вывод 11 2 3 2 2" xfId="21048"/>
    <cellStyle name="Вывод 11 2 3 2 2 2" xfId="21049"/>
    <cellStyle name="Вывод 11 2 3 2 3" xfId="21050"/>
    <cellStyle name="Вывод 11 2 3 2 3 2" xfId="21051"/>
    <cellStyle name="Вывод 11 2 3 2 4" xfId="21052"/>
    <cellStyle name="Вывод 11 2 3 3" xfId="21053"/>
    <cellStyle name="Вывод 11 2 3 3 2" xfId="21054"/>
    <cellStyle name="Вывод 11 2 3 3 2 2" xfId="21055"/>
    <cellStyle name="Вывод 11 2 3 3 3" xfId="21056"/>
    <cellStyle name="Вывод 11 2 3 3 3 2" xfId="21057"/>
    <cellStyle name="Вывод 11 2 3 3 4" xfId="21058"/>
    <cellStyle name="Вывод 11 2 3 4" xfId="21059"/>
    <cellStyle name="Вывод 11 2 3 4 2" xfId="21060"/>
    <cellStyle name="Вывод 11 2 3 4 2 2" xfId="21061"/>
    <cellStyle name="Вывод 11 2 3 4 3" xfId="21062"/>
    <cellStyle name="Вывод 11 2 3 5" xfId="21063"/>
    <cellStyle name="Вывод 11 2 3 5 2" xfId="21064"/>
    <cellStyle name="Вывод 11 2 3 6" xfId="21065"/>
    <cellStyle name="Вывод 11 2 3 7" xfId="21066"/>
    <cellStyle name="Вывод 11 2 4" xfId="21067"/>
    <cellStyle name="Вывод 11 2 4 2" xfId="21068"/>
    <cellStyle name="Вывод 11 2 4 2 2" xfId="21069"/>
    <cellStyle name="Вывод 11 2 4 3" xfId="21070"/>
    <cellStyle name="Вывод 11 2 4 3 2" xfId="21071"/>
    <cellStyle name="Вывод 11 2 4 4" xfId="21072"/>
    <cellStyle name="Вывод 11 2 5" xfId="21073"/>
    <cellStyle name="Вывод 11 2 5 2" xfId="21074"/>
    <cellStyle name="Вывод 11 2 5 2 2" xfId="21075"/>
    <cellStyle name="Вывод 11 2 5 3" xfId="21076"/>
    <cellStyle name="Вывод 11 2 5 3 2" xfId="21077"/>
    <cellStyle name="Вывод 11 2 5 4" xfId="21078"/>
    <cellStyle name="Вывод 11 2 6" xfId="21079"/>
    <cellStyle name="Вывод 11 2 6 2" xfId="21080"/>
    <cellStyle name="Вывод 11 2 6 2 2" xfId="21081"/>
    <cellStyle name="Вывод 11 2 6 3" xfId="21082"/>
    <cellStyle name="Вывод 11 2 7" xfId="21083"/>
    <cellStyle name="Вывод 11 2 7 2" xfId="21084"/>
    <cellStyle name="Вывод 11 2 8" xfId="21085"/>
    <cellStyle name="Вывод 11 2 9" xfId="21086"/>
    <cellStyle name="Вывод 11 3" xfId="21087"/>
    <cellStyle name="Вывод 11 3 2" xfId="21088"/>
    <cellStyle name="Вывод 11 3 2 2" xfId="21089"/>
    <cellStyle name="Вывод 11 3 2 2 2" xfId="21090"/>
    <cellStyle name="Вывод 11 3 2 2 2 2" xfId="21091"/>
    <cellStyle name="Вывод 11 3 2 2 3" xfId="21092"/>
    <cellStyle name="Вывод 11 3 2 2 3 2" xfId="21093"/>
    <cellStyle name="Вывод 11 3 2 2 4" xfId="21094"/>
    <cellStyle name="Вывод 11 3 2 3" xfId="21095"/>
    <cellStyle name="Вывод 11 3 2 3 2" xfId="21096"/>
    <cellStyle name="Вывод 11 3 2 3 2 2" xfId="21097"/>
    <cellStyle name="Вывод 11 3 2 3 3" xfId="21098"/>
    <cellStyle name="Вывод 11 3 2 3 3 2" xfId="21099"/>
    <cellStyle name="Вывод 11 3 2 3 4" xfId="21100"/>
    <cellStyle name="Вывод 11 3 2 4" xfId="21101"/>
    <cellStyle name="Вывод 11 3 2 4 2" xfId="21102"/>
    <cellStyle name="Вывод 11 3 2 4 2 2" xfId="21103"/>
    <cellStyle name="Вывод 11 3 2 4 3" xfId="21104"/>
    <cellStyle name="Вывод 11 3 2 5" xfId="21105"/>
    <cellStyle name="Вывод 11 3 2 5 2" xfId="21106"/>
    <cellStyle name="Вывод 11 3 2 6" xfId="21107"/>
    <cellStyle name="Вывод 11 3 2 7" xfId="21108"/>
    <cellStyle name="Вывод 11 3 3" xfId="21109"/>
    <cellStyle name="Вывод 11 3 3 2" xfId="21110"/>
    <cellStyle name="Вывод 11 3 3 2 2" xfId="21111"/>
    <cellStyle name="Вывод 11 3 3 3" xfId="21112"/>
    <cellStyle name="Вывод 11 3 3 3 2" xfId="21113"/>
    <cellStyle name="Вывод 11 3 3 4" xfId="21114"/>
    <cellStyle name="Вывод 11 3 4" xfId="21115"/>
    <cellStyle name="Вывод 11 3 4 2" xfId="21116"/>
    <cellStyle name="Вывод 11 3 4 2 2" xfId="21117"/>
    <cellStyle name="Вывод 11 3 4 3" xfId="21118"/>
    <cellStyle name="Вывод 11 3 4 3 2" xfId="21119"/>
    <cellStyle name="Вывод 11 3 4 4" xfId="21120"/>
    <cellStyle name="Вывод 11 3 5" xfId="21121"/>
    <cellStyle name="Вывод 11 3 5 2" xfId="21122"/>
    <cellStyle name="Вывод 11 3 5 2 2" xfId="21123"/>
    <cellStyle name="Вывод 11 3 5 3" xfId="21124"/>
    <cellStyle name="Вывод 11 3 6" xfId="21125"/>
    <cellStyle name="Вывод 11 3 6 2" xfId="21126"/>
    <cellStyle name="Вывод 11 3 7" xfId="21127"/>
    <cellStyle name="Вывод 11 3 8" xfId="21128"/>
    <cellStyle name="Вывод 11 4" xfId="21129"/>
    <cellStyle name="Вывод 11 4 2" xfId="21130"/>
    <cellStyle name="Вывод 11 4 2 2" xfId="21131"/>
    <cellStyle name="Вывод 11 4 2 2 2" xfId="21132"/>
    <cellStyle name="Вывод 11 4 2 3" xfId="21133"/>
    <cellStyle name="Вывод 11 4 2 3 2" xfId="21134"/>
    <cellStyle name="Вывод 11 4 2 4" xfId="21135"/>
    <cellStyle name="Вывод 11 4 3" xfId="21136"/>
    <cellStyle name="Вывод 11 4 3 2" xfId="21137"/>
    <cellStyle name="Вывод 11 4 3 2 2" xfId="21138"/>
    <cellStyle name="Вывод 11 4 3 3" xfId="21139"/>
    <cellStyle name="Вывод 11 4 3 3 2" xfId="21140"/>
    <cellStyle name="Вывод 11 4 3 4" xfId="21141"/>
    <cellStyle name="Вывод 11 4 4" xfId="21142"/>
    <cellStyle name="Вывод 11 4 4 2" xfId="21143"/>
    <cellStyle name="Вывод 11 4 4 2 2" xfId="21144"/>
    <cellStyle name="Вывод 11 4 4 3" xfId="21145"/>
    <cellStyle name="Вывод 11 4 5" xfId="21146"/>
    <cellStyle name="Вывод 11 4 5 2" xfId="21147"/>
    <cellStyle name="Вывод 11 4 6" xfId="21148"/>
    <cellStyle name="Вывод 11 4 7" xfId="21149"/>
    <cellStyle name="Вывод 11 5" xfId="21150"/>
    <cellStyle name="Вывод 11 5 2" xfId="21151"/>
    <cellStyle name="Вывод 11 5 2 2" xfId="21152"/>
    <cellStyle name="Вывод 11 5 3" xfId="21153"/>
    <cellStyle name="Вывод 11 5 3 2" xfId="21154"/>
    <cellStyle name="Вывод 11 5 4" xfId="21155"/>
    <cellStyle name="Вывод 11 6" xfId="21156"/>
    <cellStyle name="Вывод 11 6 2" xfId="21157"/>
    <cellStyle name="Вывод 11 6 2 2" xfId="21158"/>
    <cellStyle name="Вывод 11 6 3" xfId="21159"/>
    <cellStyle name="Вывод 11 6 3 2" xfId="21160"/>
    <cellStyle name="Вывод 11 6 4" xfId="21161"/>
    <cellStyle name="Вывод 11 7" xfId="21162"/>
    <cellStyle name="Вывод 11 7 2" xfId="21163"/>
    <cellStyle name="Вывод 11 7 2 2" xfId="21164"/>
    <cellStyle name="Вывод 11 7 3" xfId="21165"/>
    <cellStyle name="Вывод 11 8" xfId="21166"/>
    <cellStyle name="Вывод 11 8 2" xfId="21167"/>
    <cellStyle name="Вывод 11 9" xfId="21168"/>
    <cellStyle name="Вывод 12" xfId="21169"/>
    <cellStyle name="Вывод 12 10" xfId="21170"/>
    <cellStyle name="Вывод 12 2" xfId="21171"/>
    <cellStyle name="Вывод 12 2 2" xfId="21172"/>
    <cellStyle name="Вывод 12 2 2 2" xfId="21173"/>
    <cellStyle name="Вывод 12 2 2 2 2" xfId="21174"/>
    <cellStyle name="Вывод 12 2 2 2 2 2" xfId="21175"/>
    <cellStyle name="Вывод 12 2 2 2 2 2 2" xfId="21176"/>
    <cellStyle name="Вывод 12 2 2 2 2 3" xfId="21177"/>
    <cellStyle name="Вывод 12 2 2 2 2 3 2" xfId="21178"/>
    <cellStyle name="Вывод 12 2 2 2 2 4" xfId="21179"/>
    <cellStyle name="Вывод 12 2 2 2 3" xfId="21180"/>
    <cellStyle name="Вывод 12 2 2 2 3 2" xfId="21181"/>
    <cellStyle name="Вывод 12 2 2 2 3 2 2" xfId="21182"/>
    <cellStyle name="Вывод 12 2 2 2 3 3" xfId="21183"/>
    <cellStyle name="Вывод 12 2 2 2 3 3 2" xfId="21184"/>
    <cellStyle name="Вывод 12 2 2 2 3 4" xfId="21185"/>
    <cellStyle name="Вывод 12 2 2 2 4" xfId="21186"/>
    <cellStyle name="Вывод 12 2 2 2 4 2" xfId="21187"/>
    <cellStyle name="Вывод 12 2 2 2 4 2 2" xfId="21188"/>
    <cellStyle name="Вывод 12 2 2 2 4 3" xfId="21189"/>
    <cellStyle name="Вывод 12 2 2 2 5" xfId="21190"/>
    <cellStyle name="Вывод 12 2 2 2 5 2" xfId="21191"/>
    <cellStyle name="Вывод 12 2 2 2 6" xfId="21192"/>
    <cellStyle name="Вывод 12 2 2 2 7" xfId="21193"/>
    <cellStyle name="Вывод 12 2 2 3" xfId="21194"/>
    <cellStyle name="Вывод 12 2 2 3 2" xfId="21195"/>
    <cellStyle name="Вывод 12 2 2 3 2 2" xfId="21196"/>
    <cellStyle name="Вывод 12 2 2 3 3" xfId="21197"/>
    <cellStyle name="Вывод 12 2 2 3 3 2" xfId="21198"/>
    <cellStyle name="Вывод 12 2 2 3 4" xfId="21199"/>
    <cellStyle name="Вывод 12 2 2 4" xfId="21200"/>
    <cellStyle name="Вывод 12 2 2 4 2" xfId="21201"/>
    <cellStyle name="Вывод 12 2 2 4 2 2" xfId="21202"/>
    <cellStyle name="Вывод 12 2 2 4 3" xfId="21203"/>
    <cellStyle name="Вывод 12 2 2 4 3 2" xfId="21204"/>
    <cellStyle name="Вывод 12 2 2 4 4" xfId="21205"/>
    <cellStyle name="Вывод 12 2 2 5" xfId="21206"/>
    <cellStyle name="Вывод 12 2 2 5 2" xfId="21207"/>
    <cellStyle name="Вывод 12 2 2 5 2 2" xfId="21208"/>
    <cellStyle name="Вывод 12 2 2 5 3" xfId="21209"/>
    <cellStyle name="Вывод 12 2 2 6" xfId="21210"/>
    <cellStyle name="Вывод 12 2 2 6 2" xfId="21211"/>
    <cellStyle name="Вывод 12 2 2 7" xfId="21212"/>
    <cellStyle name="Вывод 12 2 2 8" xfId="21213"/>
    <cellStyle name="Вывод 12 2 3" xfId="21214"/>
    <cellStyle name="Вывод 12 2 3 2" xfId="21215"/>
    <cellStyle name="Вывод 12 2 3 2 2" xfId="21216"/>
    <cellStyle name="Вывод 12 2 3 2 2 2" xfId="21217"/>
    <cellStyle name="Вывод 12 2 3 2 3" xfId="21218"/>
    <cellStyle name="Вывод 12 2 3 2 3 2" xfId="21219"/>
    <cellStyle name="Вывод 12 2 3 2 4" xfId="21220"/>
    <cellStyle name="Вывод 12 2 3 3" xfId="21221"/>
    <cellStyle name="Вывод 12 2 3 3 2" xfId="21222"/>
    <cellStyle name="Вывод 12 2 3 3 2 2" xfId="21223"/>
    <cellStyle name="Вывод 12 2 3 3 3" xfId="21224"/>
    <cellStyle name="Вывод 12 2 3 3 3 2" xfId="21225"/>
    <cellStyle name="Вывод 12 2 3 3 4" xfId="21226"/>
    <cellStyle name="Вывод 12 2 3 4" xfId="21227"/>
    <cellStyle name="Вывод 12 2 3 4 2" xfId="21228"/>
    <cellStyle name="Вывод 12 2 3 4 2 2" xfId="21229"/>
    <cellStyle name="Вывод 12 2 3 4 3" xfId="21230"/>
    <cellStyle name="Вывод 12 2 3 5" xfId="21231"/>
    <cellStyle name="Вывод 12 2 3 5 2" xfId="21232"/>
    <cellStyle name="Вывод 12 2 3 6" xfId="21233"/>
    <cellStyle name="Вывод 12 2 3 7" xfId="21234"/>
    <cellStyle name="Вывод 12 2 4" xfId="21235"/>
    <cellStyle name="Вывод 12 2 4 2" xfId="21236"/>
    <cellStyle name="Вывод 12 2 4 2 2" xfId="21237"/>
    <cellStyle name="Вывод 12 2 4 3" xfId="21238"/>
    <cellStyle name="Вывод 12 2 4 3 2" xfId="21239"/>
    <cellStyle name="Вывод 12 2 4 4" xfId="21240"/>
    <cellStyle name="Вывод 12 2 5" xfId="21241"/>
    <cellStyle name="Вывод 12 2 5 2" xfId="21242"/>
    <cellStyle name="Вывод 12 2 5 2 2" xfId="21243"/>
    <cellStyle name="Вывод 12 2 5 3" xfId="21244"/>
    <cellStyle name="Вывод 12 2 5 3 2" xfId="21245"/>
    <cellStyle name="Вывод 12 2 5 4" xfId="21246"/>
    <cellStyle name="Вывод 12 2 6" xfId="21247"/>
    <cellStyle name="Вывод 12 2 6 2" xfId="21248"/>
    <cellStyle name="Вывод 12 2 6 2 2" xfId="21249"/>
    <cellStyle name="Вывод 12 2 6 3" xfId="21250"/>
    <cellStyle name="Вывод 12 2 7" xfId="21251"/>
    <cellStyle name="Вывод 12 2 7 2" xfId="21252"/>
    <cellStyle name="Вывод 12 2 8" xfId="21253"/>
    <cellStyle name="Вывод 12 2 9" xfId="21254"/>
    <cellStyle name="Вывод 12 3" xfId="21255"/>
    <cellStyle name="Вывод 12 3 2" xfId="21256"/>
    <cellStyle name="Вывод 12 3 2 2" xfId="21257"/>
    <cellStyle name="Вывод 12 3 2 2 2" xfId="21258"/>
    <cellStyle name="Вывод 12 3 2 2 2 2" xfId="21259"/>
    <cellStyle name="Вывод 12 3 2 2 3" xfId="21260"/>
    <cellStyle name="Вывод 12 3 2 2 3 2" xfId="21261"/>
    <cellStyle name="Вывод 12 3 2 2 4" xfId="21262"/>
    <cellStyle name="Вывод 12 3 2 3" xfId="21263"/>
    <cellStyle name="Вывод 12 3 2 3 2" xfId="21264"/>
    <cellStyle name="Вывод 12 3 2 3 2 2" xfId="21265"/>
    <cellStyle name="Вывод 12 3 2 3 3" xfId="21266"/>
    <cellStyle name="Вывод 12 3 2 3 3 2" xfId="21267"/>
    <cellStyle name="Вывод 12 3 2 3 4" xfId="21268"/>
    <cellStyle name="Вывод 12 3 2 4" xfId="21269"/>
    <cellStyle name="Вывод 12 3 2 4 2" xfId="21270"/>
    <cellStyle name="Вывод 12 3 2 4 2 2" xfId="21271"/>
    <cellStyle name="Вывод 12 3 2 4 3" xfId="21272"/>
    <cellStyle name="Вывод 12 3 2 5" xfId="21273"/>
    <cellStyle name="Вывод 12 3 2 5 2" xfId="21274"/>
    <cellStyle name="Вывод 12 3 2 6" xfId="21275"/>
    <cellStyle name="Вывод 12 3 2 7" xfId="21276"/>
    <cellStyle name="Вывод 12 3 3" xfId="21277"/>
    <cellStyle name="Вывод 12 3 3 2" xfId="21278"/>
    <cellStyle name="Вывод 12 3 3 2 2" xfId="21279"/>
    <cellStyle name="Вывод 12 3 3 3" xfId="21280"/>
    <cellStyle name="Вывод 12 3 3 3 2" xfId="21281"/>
    <cellStyle name="Вывод 12 3 3 4" xfId="21282"/>
    <cellStyle name="Вывод 12 3 4" xfId="21283"/>
    <cellStyle name="Вывод 12 3 4 2" xfId="21284"/>
    <cellStyle name="Вывод 12 3 4 2 2" xfId="21285"/>
    <cellStyle name="Вывод 12 3 4 3" xfId="21286"/>
    <cellStyle name="Вывод 12 3 4 3 2" xfId="21287"/>
    <cellStyle name="Вывод 12 3 4 4" xfId="21288"/>
    <cellStyle name="Вывод 12 3 5" xfId="21289"/>
    <cellStyle name="Вывод 12 3 5 2" xfId="21290"/>
    <cellStyle name="Вывод 12 3 5 2 2" xfId="21291"/>
    <cellStyle name="Вывод 12 3 5 3" xfId="21292"/>
    <cellStyle name="Вывод 12 3 6" xfId="21293"/>
    <cellStyle name="Вывод 12 3 6 2" xfId="21294"/>
    <cellStyle name="Вывод 12 3 7" xfId="21295"/>
    <cellStyle name="Вывод 12 3 8" xfId="21296"/>
    <cellStyle name="Вывод 12 4" xfId="21297"/>
    <cellStyle name="Вывод 12 4 2" xfId="21298"/>
    <cellStyle name="Вывод 12 4 2 2" xfId="21299"/>
    <cellStyle name="Вывод 12 4 2 2 2" xfId="21300"/>
    <cellStyle name="Вывод 12 4 2 3" xfId="21301"/>
    <cellStyle name="Вывод 12 4 2 3 2" xfId="21302"/>
    <cellStyle name="Вывод 12 4 2 4" xfId="21303"/>
    <cellStyle name="Вывод 12 4 3" xfId="21304"/>
    <cellStyle name="Вывод 12 4 3 2" xfId="21305"/>
    <cellStyle name="Вывод 12 4 3 2 2" xfId="21306"/>
    <cellStyle name="Вывод 12 4 3 3" xfId="21307"/>
    <cellStyle name="Вывод 12 4 3 3 2" xfId="21308"/>
    <cellStyle name="Вывод 12 4 3 4" xfId="21309"/>
    <cellStyle name="Вывод 12 4 4" xfId="21310"/>
    <cellStyle name="Вывод 12 4 4 2" xfId="21311"/>
    <cellStyle name="Вывод 12 4 4 2 2" xfId="21312"/>
    <cellStyle name="Вывод 12 4 4 3" xfId="21313"/>
    <cellStyle name="Вывод 12 4 5" xfId="21314"/>
    <cellStyle name="Вывод 12 4 5 2" xfId="21315"/>
    <cellStyle name="Вывод 12 4 6" xfId="21316"/>
    <cellStyle name="Вывод 12 4 7" xfId="21317"/>
    <cellStyle name="Вывод 12 5" xfId="21318"/>
    <cellStyle name="Вывод 12 5 2" xfId="21319"/>
    <cellStyle name="Вывод 12 5 2 2" xfId="21320"/>
    <cellStyle name="Вывод 12 5 3" xfId="21321"/>
    <cellStyle name="Вывод 12 5 3 2" xfId="21322"/>
    <cellStyle name="Вывод 12 5 4" xfId="21323"/>
    <cellStyle name="Вывод 12 6" xfId="21324"/>
    <cellStyle name="Вывод 12 6 2" xfId="21325"/>
    <cellStyle name="Вывод 12 6 2 2" xfId="21326"/>
    <cellStyle name="Вывод 12 6 3" xfId="21327"/>
    <cellStyle name="Вывод 12 6 3 2" xfId="21328"/>
    <cellStyle name="Вывод 12 6 4" xfId="21329"/>
    <cellStyle name="Вывод 12 7" xfId="21330"/>
    <cellStyle name="Вывод 12 7 2" xfId="21331"/>
    <cellStyle name="Вывод 12 7 2 2" xfId="21332"/>
    <cellStyle name="Вывод 12 7 3" xfId="21333"/>
    <cellStyle name="Вывод 12 8" xfId="21334"/>
    <cellStyle name="Вывод 12 8 2" xfId="21335"/>
    <cellStyle name="Вывод 12 9" xfId="21336"/>
    <cellStyle name="Вывод 13" xfId="21337"/>
    <cellStyle name="Вывод 13 10" xfId="21338"/>
    <cellStyle name="Вывод 13 2" xfId="21339"/>
    <cellStyle name="Вывод 13 2 2" xfId="21340"/>
    <cellStyle name="Вывод 13 2 2 2" xfId="21341"/>
    <cellStyle name="Вывод 13 2 2 2 2" xfId="21342"/>
    <cellStyle name="Вывод 13 2 2 2 2 2" xfId="21343"/>
    <cellStyle name="Вывод 13 2 2 2 2 2 2" xfId="21344"/>
    <cellStyle name="Вывод 13 2 2 2 2 3" xfId="21345"/>
    <cellStyle name="Вывод 13 2 2 2 2 3 2" xfId="21346"/>
    <cellStyle name="Вывод 13 2 2 2 2 4" xfId="21347"/>
    <cellStyle name="Вывод 13 2 2 2 3" xfId="21348"/>
    <cellStyle name="Вывод 13 2 2 2 3 2" xfId="21349"/>
    <cellStyle name="Вывод 13 2 2 2 3 2 2" xfId="21350"/>
    <cellStyle name="Вывод 13 2 2 2 3 3" xfId="21351"/>
    <cellStyle name="Вывод 13 2 2 2 3 3 2" xfId="21352"/>
    <cellStyle name="Вывод 13 2 2 2 3 4" xfId="21353"/>
    <cellStyle name="Вывод 13 2 2 2 4" xfId="21354"/>
    <cellStyle name="Вывод 13 2 2 2 4 2" xfId="21355"/>
    <cellStyle name="Вывод 13 2 2 2 4 2 2" xfId="21356"/>
    <cellStyle name="Вывод 13 2 2 2 4 3" xfId="21357"/>
    <cellStyle name="Вывод 13 2 2 2 5" xfId="21358"/>
    <cellStyle name="Вывод 13 2 2 2 5 2" xfId="21359"/>
    <cellStyle name="Вывод 13 2 2 2 6" xfId="21360"/>
    <cellStyle name="Вывод 13 2 2 2 7" xfId="21361"/>
    <cellStyle name="Вывод 13 2 2 3" xfId="21362"/>
    <cellStyle name="Вывод 13 2 2 3 2" xfId="21363"/>
    <cellStyle name="Вывод 13 2 2 3 2 2" xfId="21364"/>
    <cellStyle name="Вывод 13 2 2 3 3" xfId="21365"/>
    <cellStyle name="Вывод 13 2 2 3 3 2" xfId="21366"/>
    <cellStyle name="Вывод 13 2 2 3 4" xfId="21367"/>
    <cellStyle name="Вывод 13 2 2 4" xfId="21368"/>
    <cellStyle name="Вывод 13 2 2 4 2" xfId="21369"/>
    <cellStyle name="Вывод 13 2 2 4 2 2" xfId="21370"/>
    <cellStyle name="Вывод 13 2 2 4 3" xfId="21371"/>
    <cellStyle name="Вывод 13 2 2 4 3 2" xfId="21372"/>
    <cellStyle name="Вывод 13 2 2 4 4" xfId="21373"/>
    <cellStyle name="Вывод 13 2 2 5" xfId="21374"/>
    <cellStyle name="Вывод 13 2 2 5 2" xfId="21375"/>
    <cellStyle name="Вывод 13 2 2 5 2 2" xfId="21376"/>
    <cellStyle name="Вывод 13 2 2 5 3" xfId="21377"/>
    <cellStyle name="Вывод 13 2 2 6" xfId="21378"/>
    <cellStyle name="Вывод 13 2 2 6 2" xfId="21379"/>
    <cellStyle name="Вывод 13 2 2 7" xfId="21380"/>
    <cellStyle name="Вывод 13 2 2 8" xfId="21381"/>
    <cellStyle name="Вывод 13 2 3" xfId="21382"/>
    <cellStyle name="Вывод 13 2 3 2" xfId="21383"/>
    <cellStyle name="Вывод 13 2 3 2 2" xfId="21384"/>
    <cellStyle name="Вывод 13 2 3 2 2 2" xfId="21385"/>
    <cellStyle name="Вывод 13 2 3 2 3" xfId="21386"/>
    <cellStyle name="Вывод 13 2 3 2 3 2" xfId="21387"/>
    <cellStyle name="Вывод 13 2 3 2 4" xfId="21388"/>
    <cellStyle name="Вывод 13 2 3 3" xfId="21389"/>
    <cellStyle name="Вывод 13 2 3 3 2" xfId="21390"/>
    <cellStyle name="Вывод 13 2 3 3 2 2" xfId="21391"/>
    <cellStyle name="Вывод 13 2 3 3 3" xfId="21392"/>
    <cellStyle name="Вывод 13 2 3 3 3 2" xfId="21393"/>
    <cellStyle name="Вывод 13 2 3 3 4" xfId="21394"/>
    <cellStyle name="Вывод 13 2 3 4" xfId="21395"/>
    <cellStyle name="Вывод 13 2 3 4 2" xfId="21396"/>
    <cellStyle name="Вывод 13 2 3 4 2 2" xfId="21397"/>
    <cellStyle name="Вывод 13 2 3 4 3" xfId="21398"/>
    <cellStyle name="Вывод 13 2 3 5" xfId="21399"/>
    <cellStyle name="Вывод 13 2 3 5 2" xfId="21400"/>
    <cellStyle name="Вывод 13 2 3 6" xfId="21401"/>
    <cellStyle name="Вывод 13 2 3 7" xfId="21402"/>
    <cellStyle name="Вывод 13 2 4" xfId="21403"/>
    <cellStyle name="Вывод 13 2 4 2" xfId="21404"/>
    <cellStyle name="Вывод 13 2 4 2 2" xfId="21405"/>
    <cellStyle name="Вывод 13 2 4 3" xfId="21406"/>
    <cellStyle name="Вывод 13 2 4 3 2" xfId="21407"/>
    <cellStyle name="Вывод 13 2 4 4" xfId="21408"/>
    <cellStyle name="Вывод 13 2 5" xfId="21409"/>
    <cellStyle name="Вывод 13 2 5 2" xfId="21410"/>
    <cellStyle name="Вывод 13 2 5 2 2" xfId="21411"/>
    <cellStyle name="Вывод 13 2 5 3" xfId="21412"/>
    <cellStyle name="Вывод 13 2 5 3 2" xfId="21413"/>
    <cellStyle name="Вывод 13 2 5 4" xfId="21414"/>
    <cellStyle name="Вывод 13 2 6" xfId="21415"/>
    <cellStyle name="Вывод 13 2 6 2" xfId="21416"/>
    <cellStyle name="Вывод 13 2 6 2 2" xfId="21417"/>
    <cellStyle name="Вывод 13 2 6 3" xfId="21418"/>
    <cellStyle name="Вывод 13 2 7" xfId="21419"/>
    <cellStyle name="Вывод 13 2 7 2" xfId="21420"/>
    <cellStyle name="Вывод 13 2 8" xfId="21421"/>
    <cellStyle name="Вывод 13 2 9" xfId="21422"/>
    <cellStyle name="Вывод 13 3" xfId="21423"/>
    <cellStyle name="Вывод 13 3 2" xfId="21424"/>
    <cellStyle name="Вывод 13 3 2 2" xfId="21425"/>
    <cellStyle name="Вывод 13 3 2 2 2" xfId="21426"/>
    <cellStyle name="Вывод 13 3 2 2 2 2" xfId="21427"/>
    <cellStyle name="Вывод 13 3 2 2 3" xfId="21428"/>
    <cellStyle name="Вывод 13 3 2 2 3 2" xfId="21429"/>
    <cellStyle name="Вывод 13 3 2 2 4" xfId="21430"/>
    <cellStyle name="Вывод 13 3 2 3" xfId="21431"/>
    <cellStyle name="Вывод 13 3 2 3 2" xfId="21432"/>
    <cellStyle name="Вывод 13 3 2 3 2 2" xfId="21433"/>
    <cellStyle name="Вывод 13 3 2 3 3" xfId="21434"/>
    <cellStyle name="Вывод 13 3 2 3 3 2" xfId="21435"/>
    <cellStyle name="Вывод 13 3 2 3 4" xfId="21436"/>
    <cellStyle name="Вывод 13 3 2 4" xfId="21437"/>
    <cellStyle name="Вывод 13 3 2 4 2" xfId="21438"/>
    <cellStyle name="Вывод 13 3 2 4 2 2" xfId="21439"/>
    <cellStyle name="Вывод 13 3 2 4 3" xfId="21440"/>
    <cellStyle name="Вывод 13 3 2 5" xfId="21441"/>
    <cellStyle name="Вывод 13 3 2 5 2" xfId="21442"/>
    <cellStyle name="Вывод 13 3 2 6" xfId="21443"/>
    <cellStyle name="Вывод 13 3 2 7" xfId="21444"/>
    <cellStyle name="Вывод 13 3 3" xfId="21445"/>
    <cellStyle name="Вывод 13 3 3 2" xfId="21446"/>
    <cellStyle name="Вывод 13 3 3 2 2" xfId="21447"/>
    <cellStyle name="Вывод 13 3 3 3" xfId="21448"/>
    <cellStyle name="Вывод 13 3 3 3 2" xfId="21449"/>
    <cellStyle name="Вывод 13 3 3 4" xfId="21450"/>
    <cellStyle name="Вывод 13 3 4" xfId="21451"/>
    <cellStyle name="Вывод 13 3 4 2" xfId="21452"/>
    <cellStyle name="Вывод 13 3 4 2 2" xfId="21453"/>
    <cellStyle name="Вывод 13 3 4 3" xfId="21454"/>
    <cellStyle name="Вывод 13 3 4 3 2" xfId="21455"/>
    <cellStyle name="Вывод 13 3 4 4" xfId="21456"/>
    <cellStyle name="Вывод 13 3 5" xfId="21457"/>
    <cellStyle name="Вывод 13 3 5 2" xfId="21458"/>
    <cellStyle name="Вывод 13 3 5 2 2" xfId="21459"/>
    <cellStyle name="Вывод 13 3 5 3" xfId="21460"/>
    <cellStyle name="Вывод 13 3 6" xfId="21461"/>
    <cellStyle name="Вывод 13 3 6 2" xfId="21462"/>
    <cellStyle name="Вывод 13 3 7" xfId="21463"/>
    <cellStyle name="Вывод 13 3 8" xfId="21464"/>
    <cellStyle name="Вывод 13 4" xfId="21465"/>
    <cellStyle name="Вывод 13 4 2" xfId="21466"/>
    <cellStyle name="Вывод 13 4 2 2" xfId="21467"/>
    <cellStyle name="Вывод 13 4 2 2 2" xfId="21468"/>
    <cellStyle name="Вывод 13 4 2 3" xfId="21469"/>
    <cellStyle name="Вывод 13 4 2 3 2" xfId="21470"/>
    <cellStyle name="Вывод 13 4 2 4" xfId="21471"/>
    <cellStyle name="Вывод 13 4 3" xfId="21472"/>
    <cellStyle name="Вывод 13 4 3 2" xfId="21473"/>
    <cellStyle name="Вывод 13 4 3 2 2" xfId="21474"/>
    <cellStyle name="Вывод 13 4 3 3" xfId="21475"/>
    <cellStyle name="Вывод 13 4 3 3 2" xfId="21476"/>
    <cellStyle name="Вывод 13 4 3 4" xfId="21477"/>
    <cellStyle name="Вывод 13 4 4" xfId="21478"/>
    <cellStyle name="Вывод 13 4 4 2" xfId="21479"/>
    <cellStyle name="Вывод 13 4 4 2 2" xfId="21480"/>
    <cellStyle name="Вывод 13 4 4 3" xfId="21481"/>
    <cellStyle name="Вывод 13 4 5" xfId="21482"/>
    <cellStyle name="Вывод 13 4 5 2" xfId="21483"/>
    <cellStyle name="Вывод 13 4 6" xfId="21484"/>
    <cellStyle name="Вывод 13 4 7" xfId="21485"/>
    <cellStyle name="Вывод 13 5" xfId="21486"/>
    <cellStyle name="Вывод 13 5 2" xfId="21487"/>
    <cellStyle name="Вывод 13 5 2 2" xfId="21488"/>
    <cellStyle name="Вывод 13 5 3" xfId="21489"/>
    <cellStyle name="Вывод 13 5 3 2" xfId="21490"/>
    <cellStyle name="Вывод 13 5 4" xfId="21491"/>
    <cellStyle name="Вывод 13 6" xfId="21492"/>
    <cellStyle name="Вывод 13 6 2" xfId="21493"/>
    <cellStyle name="Вывод 13 6 2 2" xfId="21494"/>
    <cellStyle name="Вывод 13 6 3" xfId="21495"/>
    <cellStyle name="Вывод 13 6 3 2" xfId="21496"/>
    <cellStyle name="Вывод 13 6 4" xfId="21497"/>
    <cellStyle name="Вывод 13 7" xfId="21498"/>
    <cellStyle name="Вывод 13 7 2" xfId="21499"/>
    <cellStyle name="Вывод 13 7 2 2" xfId="21500"/>
    <cellStyle name="Вывод 13 7 3" xfId="21501"/>
    <cellStyle name="Вывод 13 8" xfId="21502"/>
    <cellStyle name="Вывод 13 8 2" xfId="21503"/>
    <cellStyle name="Вывод 13 9" xfId="21504"/>
    <cellStyle name="Вывод 14" xfId="21505"/>
    <cellStyle name="Вывод 14 10" xfId="21506"/>
    <cellStyle name="Вывод 14 2" xfId="21507"/>
    <cellStyle name="Вывод 14 2 2" xfId="21508"/>
    <cellStyle name="Вывод 14 2 2 2" xfId="21509"/>
    <cellStyle name="Вывод 14 2 2 2 2" xfId="21510"/>
    <cellStyle name="Вывод 14 2 2 2 2 2" xfId="21511"/>
    <cellStyle name="Вывод 14 2 2 2 2 2 2" xfId="21512"/>
    <cellStyle name="Вывод 14 2 2 2 2 3" xfId="21513"/>
    <cellStyle name="Вывод 14 2 2 2 2 3 2" xfId="21514"/>
    <cellStyle name="Вывод 14 2 2 2 2 4" xfId="21515"/>
    <cellStyle name="Вывод 14 2 2 2 3" xfId="21516"/>
    <cellStyle name="Вывод 14 2 2 2 3 2" xfId="21517"/>
    <cellStyle name="Вывод 14 2 2 2 3 2 2" xfId="21518"/>
    <cellStyle name="Вывод 14 2 2 2 3 3" xfId="21519"/>
    <cellStyle name="Вывод 14 2 2 2 3 3 2" xfId="21520"/>
    <cellStyle name="Вывод 14 2 2 2 3 4" xfId="21521"/>
    <cellStyle name="Вывод 14 2 2 2 4" xfId="21522"/>
    <cellStyle name="Вывод 14 2 2 2 4 2" xfId="21523"/>
    <cellStyle name="Вывод 14 2 2 2 4 2 2" xfId="21524"/>
    <cellStyle name="Вывод 14 2 2 2 4 3" xfId="21525"/>
    <cellStyle name="Вывод 14 2 2 2 5" xfId="21526"/>
    <cellStyle name="Вывод 14 2 2 2 5 2" xfId="21527"/>
    <cellStyle name="Вывод 14 2 2 2 6" xfId="21528"/>
    <cellStyle name="Вывод 14 2 2 2 7" xfId="21529"/>
    <cellStyle name="Вывод 14 2 2 3" xfId="21530"/>
    <cellStyle name="Вывод 14 2 2 3 2" xfId="21531"/>
    <cellStyle name="Вывод 14 2 2 3 2 2" xfId="21532"/>
    <cellStyle name="Вывод 14 2 2 3 3" xfId="21533"/>
    <cellStyle name="Вывод 14 2 2 3 3 2" xfId="21534"/>
    <cellStyle name="Вывод 14 2 2 3 4" xfId="21535"/>
    <cellStyle name="Вывод 14 2 2 4" xfId="21536"/>
    <cellStyle name="Вывод 14 2 2 4 2" xfId="21537"/>
    <cellStyle name="Вывод 14 2 2 4 2 2" xfId="21538"/>
    <cellStyle name="Вывод 14 2 2 4 3" xfId="21539"/>
    <cellStyle name="Вывод 14 2 2 4 3 2" xfId="21540"/>
    <cellStyle name="Вывод 14 2 2 4 4" xfId="21541"/>
    <cellStyle name="Вывод 14 2 2 5" xfId="21542"/>
    <cellStyle name="Вывод 14 2 2 5 2" xfId="21543"/>
    <cellStyle name="Вывод 14 2 2 5 2 2" xfId="21544"/>
    <cellStyle name="Вывод 14 2 2 5 3" xfId="21545"/>
    <cellStyle name="Вывод 14 2 2 6" xfId="21546"/>
    <cellStyle name="Вывод 14 2 2 6 2" xfId="21547"/>
    <cellStyle name="Вывод 14 2 2 7" xfId="21548"/>
    <cellStyle name="Вывод 14 2 2 8" xfId="21549"/>
    <cellStyle name="Вывод 14 2 3" xfId="21550"/>
    <cellStyle name="Вывод 14 2 3 2" xfId="21551"/>
    <cellStyle name="Вывод 14 2 3 2 2" xfId="21552"/>
    <cellStyle name="Вывод 14 2 3 2 2 2" xfId="21553"/>
    <cellStyle name="Вывод 14 2 3 2 3" xfId="21554"/>
    <cellStyle name="Вывод 14 2 3 2 3 2" xfId="21555"/>
    <cellStyle name="Вывод 14 2 3 2 4" xfId="21556"/>
    <cellStyle name="Вывод 14 2 3 3" xfId="21557"/>
    <cellStyle name="Вывод 14 2 3 3 2" xfId="21558"/>
    <cellStyle name="Вывод 14 2 3 3 2 2" xfId="21559"/>
    <cellStyle name="Вывод 14 2 3 3 3" xfId="21560"/>
    <cellStyle name="Вывод 14 2 3 3 3 2" xfId="21561"/>
    <cellStyle name="Вывод 14 2 3 3 4" xfId="21562"/>
    <cellStyle name="Вывод 14 2 3 4" xfId="21563"/>
    <cellStyle name="Вывод 14 2 3 4 2" xfId="21564"/>
    <cellStyle name="Вывод 14 2 3 4 2 2" xfId="21565"/>
    <cellStyle name="Вывод 14 2 3 4 3" xfId="21566"/>
    <cellStyle name="Вывод 14 2 3 5" xfId="21567"/>
    <cellStyle name="Вывод 14 2 3 5 2" xfId="21568"/>
    <cellStyle name="Вывод 14 2 3 6" xfId="21569"/>
    <cellStyle name="Вывод 14 2 3 7" xfId="21570"/>
    <cellStyle name="Вывод 14 2 4" xfId="21571"/>
    <cellStyle name="Вывод 14 2 4 2" xfId="21572"/>
    <cellStyle name="Вывод 14 2 4 2 2" xfId="21573"/>
    <cellStyle name="Вывод 14 2 4 3" xfId="21574"/>
    <cellStyle name="Вывод 14 2 4 3 2" xfId="21575"/>
    <cellStyle name="Вывод 14 2 4 4" xfId="21576"/>
    <cellStyle name="Вывод 14 2 5" xfId="21577"/>
    <cellStyle name="Вывод 14 2 5 2" xfId="21578"/>
    <cellStyle name="Вывод 14 2 5 2 2" xfId="21579"/>
    <cellStyle name="Вывод 14 2 5 3" xfId="21580"/>
    <cellStyle name="Вывод 14 2 5 3 2" xfId="21581"/>
    <cellStyle name="Вывод 14 2 5 4" xfId="21582"/>
    <cellStyle name="Вывод 14 2 6" xfId="21583"/>
    <cellStyle name="Вывод 14 2 6 2" xfId="21584"/>
    <cellStyle name="Вывод 14 2 6 2 2" xfId="21585"/>
    <cellStyle name="Вывод 14 2 6 3" xfId="21586"/>
    <cellStyle name="Вывод 14 2 7" xfId="21587"/>
    <cellStyle name="Вывод 14 2 7 2" xfId="21588"/>
    <cellStyle name="Вывод 14 2 8" xfId="21589"/>
    <cellStyle name="Вывод 14 2 9" xfId="21590"/>
    <cellStyle name="Вывод 14 3" xfId="21591"/>
    <cellStyle name="Вывод 14 3 2" xfId="21592"/>
    <cellStyle name="Вывод 14 3 2 2" xfId="21593"/>
    <cellStyle name="Вывод 14 3 2 2 2" xfId="21594"/>
    <cellStyle name="Вывод 14 3 2 2 2 2" xfId="21595"/>
    <cellStyle name="Вывод 14 3 2 2 3" xfId="21596"/>
    <cellStyle name="Вывод 14 3 2 2 3 2" xfId="21597"/>
    <cellStyle name="Вывод 14 3 2 2 4" xfId="21598"/>
    <cellStyle name="Вывод 14 3 2 3" xfId="21599"/>
    <cellStyle name="Вывод 14 3 2 3 2" xfId="21600"/>
    <cellStyle name="Вывод 14 3 2 3 2 2" xfId="21601"/>
    <cellStyle name="Вывод 14 3 2 3 3" xfId="21602"/>
    <cellStyle name="Вывод 14 3 2 3 3 2" xfId="21603"/>
    <cellStyle name="Вывод 14 3 2 3 4" xfId="21604"/>
    <cellStyle name="Вывод 14 3 2 4" xfId="21605"/>
    <cellStyle name="Вывод 14 3 2 4 2" xfId="21606"/>
    <cellStyle name="Вывод 14 3 2 4 2 2" xfId="21607"/>
    <cellStyle name="Вывод 14 3 2 4 3" xfId="21608"/>
    <cellStyle name="Вывод 14 3 2 5" xfId="21609"/>
    <cellStyle name="Вывод 14 3 2 5 2" xfId="21610"/>
    <cellStyle name="Вывод 14 3 2 6" xfId="21611"/>
    <cellStyle name="Вывод 14 3 2 7" xfId="21612"/>
    <cellStyle name="Вывод 14 3 3" xfId="21613"/>
    <cellStyle name="Вывод 14 3 3 2" xfId="21614"/>
    <cellStyle name="Вывод 14 3 3 2 2" xfId="21615"/>
    <cellStyle name="Вывод 14 3 3 3" xfId="21616"/>
    <cellStyle name="Вывод 14 3 3 3 2" xfId="21617"/>
    <cellStyle name="Вывод 14 3 3 4" xfId="21618"/>
    <cellStyle name="Вывод 14 3 4" xfId="21619"/>
    <cellStyle name="Вывод 14 3 4 2" xfId="21620"/>
    <cellStyle name="Вывод 14 3 4 2 2" xfId="21621"/>
    <cellStyle name="Вывод 14 3 4 3" xfId="21622"/>
    <cellStyle name="Вывод 14 3 4 3 2" xfId="21623"/>
    <cellStyle name="Вывод 14 3 4 4" xfId="21624"/>
    <cellStyle name="Вывод 14 3 5" xfId="21625"/>
    <cellStyle name="Вывод 14 3 5 2" xfId="21626"/>
    <cellStyle name="Вывод 14 3 5 2 2" xfId="21627"/>
    <cellStyle name="Вывод 14 3 5 3" xfId="21628"/>
    <cellStyle name="Вывод 14 3 6" xfId="21629"/>
    <cellStyle name="Вывод 14 3 6 2" xfId="21630"/>
    <cellStyle name="Вывод 14 3 7" xfId="21631"/>
    <cellStyle name="Вывод 14 3 8" xfId="21632"/>
    <cellStyle name="Вывод 14 4" xfId="21633"/>
    <cellStyle name="Вывод 14 4 2" xfId="21634"/>
    <cellStyle name="Вывод 14 4 2 2" xfId="21635"/>
    <cellStyle name="Вывод 14 4 2 2 2" xfId="21636"/>
    <cellStyle name="Вывод 14 4 2 3" xfId="21637"/>
    <cellStyle name="Вывод 14 4 2 3 2" xfId="21638"/>
    <cellStyle name="Вывод 14 4 2 4" xfId="21639"/>
    <cellStyle name="Вывод 14 4 3" xfId="21640"/>
    <cellStyle name="Вывод 14 4 3 2" xfId="21641"/>
    <cellStyle name="Вывод 14 4 3 2 2" xfId="21642"/>
    <cellStyle name="Вывод 14 4 3 3" xfId="21643"/>
    <cellStyle name="Вывод 14 4 3 3 2" xfId="21644"/>
    <cellStyle name="Вывод 14 4 3 4" xfId="21645"/>
    <cellStyle name="Вывод 14 4 4" xfId="21646"/>
    <cellStyle name="Вывод 14 4 4 2" xfId="21647"/>
    <cellStyle name="Вывод 14 4 4 2 2" xfId="21648"/>
    <cellStyle name="Вывод 14 4 4 3" xfId="21649"/>
    <cellStyle name="Вывод 14 4 5" xfId="21650"/>
    <cellStyle name="Вывод 14 4 5 2" xfId="21651"/>
    <cellStyle name="Вывод 14 4 6" xfId="21652"/>
    <cellStyle name="Вывод 14 4 7" xfId="21653"/>
    <cellStyle name="Вывод 14 5" xfId="21654"/>
    <cellStyle name="Вывод 14 5 2" xfId="21655"/>
    <cellStyle name="Вывод 14 5 2 2" xfId="21656"/>
    <cellStyle name="Вывод 14 5 3" xfId="21657"/>
    <cellStyle name="Вывод 14 5 3 2" xfId="21658"/>
    <cellStyle name="Вывод 14 5 4" xfId="21659"/>
    <cellStyle name="Вывод 14 6" xfId="21660"/>
    <cellStyle name="Вывод 14 6 2" xfId="21661"/>
    <cellStyle name="Вывод 14 6 2 2" xfId="21662"/>
    <cellStyle name="Вывод 14 6 3" xfId="21663"/>
    <cellStyle name="Вывод 14 6 3 2" xfId="21664"/>
    <cellStyle name="Вывод 14 6 4" xfId="21665"/>
    <cellStyle name="Вывод 14 7" xfId="21666"/>
    <cellStyle name="Вывод 14 7 2" xfId="21667"/>
    <cellStyle name="Вывод 14 7 2 2" xfId="21668"/>
    <cellStyle name="Вывод 14 7 3" xfId="21669"/>
    <cellStyle name="Вывод 14 8" xfId="21670"/>
    <cellStyle name="Вывод 14 8 2" xfId="21671"/>
    <cellStyle name="Вывод 14 9" xfId="21672"/>
    <cellStyle name="Вывод 15" xfId="21673"/>
    <cellStyle name="Вывод 15 10" xfId="21674"/>
    <cellStyle name="Вывод 15 2" xfId="21675"/>
    <cellStyle name="Вывод 15 2 2" xfId="21676"/>
    <cellStyle name="Вывод 15 2 2 2" xfId="21677"/>
    <cellStyle name="Вывод 15 2 2 2 2" xfId="21678"/>
    <cellStyle name="Вывод 15 2 2 2 2 2" xfId="21679"/>
    <cellStyle name="Вывод 15 2 2 2 2 2 2" xfId="21680"/>
    <cellStyle name="Вывод 15 2 2 2 2 3" xfId="21681"/>
    <cellStyle name="Вывод 15 2 2 2 2 3 2" xfId="21682"/>
    <cellStyle name="Вывод 15 2 2 2 2 4" xfId="21683"/>
    <cellStyle name="Вывод 15 2 2 2 3" xfId="21684"/>
    <cellStyle name="Вывод 15 2 2 2 3 2" xfId="21685"/>
    <cellStyle name="Вывод 15 2 2 2 3 2 2" xfId="21686"/>
    <cellStyle name="Вывод 15 2 2 2 3 3" xfId="21687"/>
    <cellStyle name="Вывод 15 2 2 2 3 3 2" xfId="21688"/>
    <cellStyle name="Вывод 15 2 2 2 3 4" xfId="21689"/>
    <cellStyle name="Вывод 15 2 2 2 4" xfId="21690"/>
    <cellStyle name="Вывод 15 2 2 2 4 2" xfId="21691"/>
    <cellStyle name="Вывод 15 2 2 2 4 2 2" xfId="21692"/>
    <cellStyle name="Вывод 15 2 2 2 4 3" xfId="21693"/>
    <cellStyle name="Вывод 15 2 2 2 5" xfId="21694"/>
    <cellStyle name="Вывод 15 2 2 2 5 2" xfId="21695"/>
    <cellStyle name="Вывод 15 2 2 2 6" xfId="21696"/>
    <cellStyle name="Вывод 15 2 2 2 7" xfId="21697"/>
    <cellStyle name="Вывод 15 2 2 3" xfId="21698"/>
    <cellStyle name="Вывод 15 2 2 3 2" xfId="21699"/>
    <cellStyle name="Вывод 15 2 2 3 2 2" xfId="21700"/>
    <cellStyle name="Вывод 15 2 2 3 3" xfId="21701"/>
    <cellStyle name="Вывод 15 2 2 3 3 2" xfId="21702"/>
    <cellStyle name="Вывод 15 2 2 3 4" xfId="21703"/>
    <cellStyle name="Вывод 15 2 2 4" xfId="21704"/>
    <cellStyle name="Вывод 15 2 2 4 2" xfId="21705"/>
    <cellStyle name="Вывод 15 2 2 4 2 2" xfId="21706"/>
    <cellStyle name="Вывод 15 2 2 4 3" xfId="21707"/>
    <cellStyle name="Вывод 15 2 2 4 3 2" xfId="21708"/>
    <cellStyle name="Вывод 15 2 2 4 4" xfId="21709"/>
    <cellStyle name="Вывод 15 2 2 5" xfId="21710"/>
    <cellStyle name="Вывод 15 2 2 5 2" xfId="21711"/>
    <cellStyle name="Вывод 15 2 2 5 2 2" xfId="21712"/>
    <cellStyle name="Вывод 15 2 2 5 3" xfId="21713"/>
    <cellStyle name="Вывод 15 2 2 6" xfId="21714"/>
    <cellStyle name="Вывод 15 2 2 6 2" xfId="21715"/>
    <cellStyle name="Вывод 15 2 2 7" xfId="21716"/>
    <cellStyle name="Вывод 15 2 2 8" xfId="21717"/>
    <cellStyle name="Вывод 15 2 3" xfId="21718"/>
    <cellStyle name="Вывод 15 2 3 2" xfId="21719"/>
    <cellStyle name="Вывод 15 2 3 2 2" xfId="21720"/>
    <cellStyle name="Вывод 15 2 3 2 2 2" xfId="21721"/>
    <cellStyle name="Вывод 15 2 3 2 3" xfId="21722"/>
    <cellStyle name="Вывод 15 2 3 2 3 2" xfId="21723"/>
    <cellStyle name="Вывод 15 2 3 2 4" xfId="21724"/>
    <cellStyle name="Вывод 15 2 3 3" xfId="21725"/>
    <cellStyle name="Вывод 15 2 3 3 2" xfId="21726"/>
    <cellStyle name="Вывод 15 2 3 3 2 2" xfId="21727"/>
    <cellStyle name="Вывод 15 2 3 3 3" xfId="21728"/>
    <cellStyle name="Вывод 15 2 3 3 3 2" xfId="21729"/>
    <cellStyle name="Вывод 15 2 3 3 4" xfId="21730"/>
    <cellStyle name="Вывод 15 2 3 4" xfId="21731"/>
    <cellStyle name="Вывод 15 2 3 4 2" xfId="21732"/>
    <cellStyle name="Вывод 15 2 3 4 2 2" xfId="21733"/>
    <cellStyle name="Вывод 15 2 3 4 3" xfId="21734"/>
    <cellStyle name="Вывод 15 2 3 5" xfId="21735"/>
    <cellStyle name="Вывод 15 2 3 5 2" xfId="21736"/>
    <cellStyle name="Вывод 15 2 3 6" xfId="21737"/>
    <cellStyle name="Вывод 15 2 3 7" xfId="21738"/>
    <cellStyle name="Вывод 15 2 4" xfId="21739"/>
    <cellStyle name="Вывод 15 2 4 2" xfId="21740"/>
    <cellStyle name="Вывод 15 2 4 2 2" xfId="21741"/>
    <cellStyle name="Вывод 15 2 4 3" xfId="21742"/>
    <cellStyle name="Вывод 15 2 4 3 2" xfId="21743"/>
    <cellStyle name="Вывод 15 2 4 4" xfId="21744"/>
    <cellStyle name="Вывод 15 2 5" xfId="21745"/>
    <cellStyle name="Вывод 15 2 5 2" xfId="21746"/>
    <cellStyle name="Вывод 15 2 5 2 2" xfId="21747"/>
    <cellStyle name="Вывод 15 2 5 3" xfId="21748"/>
    <cellStyle name="Вывод 15 2 5 3 2" xfId="21749"/>
    <cellStyle name="Вывод 15 2 5 4" xfId="21750"/>
    <cellStyle name="Вывод 15 2 6" xfId="21751"/>
    <cellStyle name="Вывод 15 2 6 2" xfId="21752"/>
    <cellStyle name="Вывод 15 2 6 2 2" xfId="21753"/>
    <cellStyle name="Вывод 15 2 6 3" xfId="21754"/>
    <cellStyle name="Вывод 15 2 7" xfId="21755"/>
    <cellStyle name="Вывод 15 2 7 2" xfId="21756"/>
    <cellStyle name="Вывод 15 2 8" xfId="21757"/>
    <cellStyle name="Вывод 15 2 9" xfId="21758"/>
    <cellStyle name="Вывод 15 3" xfId="21759"/>
    <cellStyle name="Вывод 15 3 2" xfId="21760"/>
    <cellStyle name="Вывод 15 3 2 2" xfId="21761"/>
    <cellStyle name="Вывод 15 3 2 2 2" xfId="21762"/>
    <cellStyle name="Вывод 15 3 2 2 2 2" xfId="21763"/>
    <cellStyle name="Вывод 15 3 2 2 3" xfId="21764"/>
    <cellStyle name="Вывод 15 3 2 2 3 2" xfId="21765"/>
    <cellStyle name="Вывод 15 3 2 2 4" xfId="21766"/>
    <cellStyle name="Вывод 15 3 2 3" xfId="21767"/>
    <cellStyle name="Вывод 15 3 2 3 2" xfId="21768"/>
    <cellStyle name="Вывод 15 3 2 3 2 2" xfId="21769"/>
    <cellStyle name="Вывод 15 3 2 3 3" xfId="21770"/>
    <cellStyle name="Вывод 15 3 2 3 3 2" xfId="21771"/>
    <cellStyle name="Вывод 15 3 2 3 4" xfId="21772"/>
    <cellStyle name="Вывод 15 3 2 4" xfId="21773"/>
    <cellStyle name="Вывод 15 3 2 4 2" xfId="21774"/>
    <cellStyle name="Вывод 15 3 2 4 2 2" xfId="21775"/>
    <cellStyle name="Вывод 15 3 2 4 3" xfId="21776"/>
    <cellStyle name="Вывод 15 3 2 5" xfId="21777"/>
    <cellStyle name="Вывод 15 3 2 5 2" xfId="21778"/>
    <cellStyle name="Вывод 15 3 2 6" xfId="21779"/>
    <cellStyle name="Вывод 15 3 2 7" xfId="21780"/>
    <cellStyle name="Вывод 15 3 3" xfId="21781"/>
    <cellStyle name="Вывод 15 3 3 2" xfId="21782"/>
    <cellStyle name="Вывод 15 3 3 2 2" xfId="21783"/>
    <cellStyle name="Вывод 15 3 3 3" xfId="21784"/>
    <cellStyle name="Вывод 15 3 3 3 2" xfId="21785"/>
    <cellStyle name="Вывод 15 3 3 4" xfId="21786"/>
    <cellStyle name="Вывод 15 3 4" xfId="21787"/>
    <cellStyle name="Вывод 15 3 4 2" xfId="21788"/>
    <cellStyle name="Вывод 15 3 4 2 2" xfId="21789"/>
    <cellStyle name="Вывод 15 3 4 3" xfId="21790"/>
    <cellStyle name="Вывод 15 3 4 3 2" xfId="21791"/>
    <cellStyle name="Вывод 15 3 4 4" xfId="21792"/>
    <cellStyle name="Вывод 15 3 5" xfId="21793"/>
    <cellStyle name="Вывод 15 3 5 2" xfId="21794"/>
    <cellStyle name="Вывод 15 3 5 2 2" xfId="21795"/>
    <cellStyle name="Вывод 15 3 5 3" xfId="21796"/>
    <cellStyle name="Вывод 15 3 6" xfId="21797"/>
    <cellStyle name="Вывод 15 3 6 2" xfId="21798"/>
    <cellStyle name="Вывод 15 3 7" xfId="21799"/>
    <cellStyle name="Вывод 15 3 8" xfId="21800"/>
    <cellStyle name="Вывод 15 4" xfId="21801"/>
    <cellStyle name="Вывод 15 4 2" xfId="21802"/>
    <cellStyle name="Вывод 15 4 2 2" xfId="21803"/>
    <cellStyle name="Вывод 15 4 2 2 2" xfId="21804"/>
    <cellStyle name="Вывод 15 4 2 3" xfId="21805"/>
    <cellStyle name="Вывод 15 4 2 3 2" xfId="21806"/>
    <cellStyle name="Вывод 15 4 2 4" xfId="21807"/>
    <cellStyle name="Вывод 15 4 3" xfId="21808"/>
    <cellStyle name="Вывод 15 4 3 2" xfId="21809"/>
    <cellStyle name="Вывод 15 4 3 2 2" xfId="21810"/>
    <cellStyle name="Вывод 15 4 3 3" xfId="21811"/>
    <cellStyle name="Вывод 15 4 3 3 2" xfId="21812"/>
    <cellStyle name="Вывод 15 4 3 4" xfId="21813"/>
    <cellStyle name="Вывод 15 4 4" xfId="21814"/>
    <cellStyle name="Вывод 15 4 4 2" xfId="21815"/>
    <cellStyle name="Вывод 15 4 4 2 2" xfId="21816"/>
    <cellStyle name="Вывод 15 4 4 3" xfId="21817"/>
    <cellStyle name="Вывод 15 4 5" xfId="21818"/>
    <cellStyle name="Вывод 15 4 5 2" xfId="21819"/>
    <cellStyle name="Вывод 15 4 6" xfId="21820"/>
    <cellStyle name="Вывод 15 4 7" xfId="21821"/>
    <cellStyle name="Вывод 15 5" xfId="21822"/>
    <cellStyle name="Вывод 15 5 2" xfId="21823"/>
    <cellStyle name="Вывод 15 5 2 2" xfId="21824"/>
    <cellStyle name="Вывод 15 5 3" xfId="21825"/>
    <cellStyle name="Вывод 15 5 3 2" xfId="21826"/>
    <cellStyle name="Вывод 15 5 4" xfId="21827"/>
    <cellStyle name="Вывод 15 6" xfId="21828"/>
    <cellStyle name="Вывод 15 6 2" xfId="21829"/>
    <cellStyle name="Вывод 15 6 2 2" xfId="21830"/>
    <cellStyle name="Вывод 15 6 3" xfId="21831"/>
    <cellStyle name="Вывод 15 6 3 2" xfId="21832"/>
    <cellStyle name="Вывод 15 6 4" xfId="21833"/>
    <cellStyle name="Вывод 15 7" xfId="21834"/>
    <cellStyle name="Вывод 15 7 2" xfId="21835"/>
    <cellStyle name="Вывод 15 7 2 2" xfId="21836"/>
    <cellStyle name="Вывод 15 7 3" xfId="21837"/>
    <cellStyle name="Вывод 15 8" xfId="21838"/>
    <cellStyle name="Вывод 15 8 2" xfId="21839"/>
    <cellStyle name="Вывод 15 9" xfId="21840"/>
    <cellStyle name="Вывод 16" xfId="21841"/>
    <cellStyle name="Вывод 16 10" xfId="21842"/>
    <cellStyle name="Вывод 16 2" xfId="21843"/>
    <cellStyle name="Вывод 16 2 2" xfId="21844"/>
    <cellStyle name="Вывод 16 2 2 2" xfId="21845"/>
    <cellStyle name="Вывод 16 2 2 2 2" xfId="21846"/>
    <cellStyle name="Вывод 16 2 2 2 2 2" xfId="21847"/>
    <cellStyle name="Вывод 16 2 2 2 2 2 2" xfId="21848"/>
    <cellStyle name="Вывод 16 2 2 2 2 3" xfId="21849"/>
    <cellStyle name="Вывод 16 2 2 2 2 3 2" xfId="21850"/>
    <cellStyle name="Вывод 16 2 2 2 2 4" xfId="21851"/>
    <cellStyle name="Вывод 16 2 2 2 3" xfId="21852"/>
    <cellStyle name="Вывод 16 2 2 2 3 2" xfId="21853"/>
    <cellStyle name="Вывод 16 2 2 2 3 2 2" xfId="21854"/>
    <cellStyle name="Вывод 16 2 2 2 3 3" xfId="21855"/>
    <cellStyle name="Вывод 16 2 2 2 3 3 2" xfId="21856"/>
    <cellStyle name="Вывод 16 2 2 2 3 4" xfId="21857"/>
    <cellStyle name="Вывод 16 2 2 2 4" xfId="21858"/>
    <cellStyle name="Вывод 16 2 2 2 4 2" xfId="21859"/>
    <cellStyle name="Вывод 16 2 2 2 4 2 2" xfId="21860"/>
    <cellStyle name="Вывод 16 2 2 2 4 3" xfId="21861"/>
    <cellStyle name="Вывод 16 2 2 2 5" xfId="21862"/>
    <cellStyle name="Вывод 16 2 2 2 5 2" xfId="21863"/>
    <cellStyle name="Вывод 16 2 2 2 6" xfId="21864"/>
    <cellStyle name="Вывод 16 2 2 2 7" xfId="21865"/>
    <cellStyle name="Вывод 16 2 2 3" xfId="21866"/>
    <cellStyle name="Вывод 16 2 2 3 2" xfId="21867"/>
    <cellStyle name="Вывод 16 2 2 3 2 2" xfId="21868"/>
    <cellStyle name="Вывод 16 2 2 3 3" xfId="21869"/>
    <cellStyle name="Вывод 16 2 2 3 3 2" xfId="21870"/>
    <cellStyle name="Вывод 16 2 2 3 4" xfId="21871"/>
    <cellStyle name="Вывод 16 2 2 4" xfId="21872"/>
    <cellStyle name="Вывод 16 2 2 4 2" xfId="21873"/>
    <cellStyle name="Вывод 16 2 2 4 2 2" xfId="21874"/>
    <cellStyle name="Вывод 16 2 2 4 3" xfId="21875"/>
    <cellStyle name="Вывод 16 2 2 4 3 2" xfId="21876"/>
    <cellStyle name="Вывод 16 2 2 4 4" xfId="21877"/>
    <cellStyle name="Вывод 16 2 2 5" xfId="21878"/>
    <cellStyle name="Вывод 16 2 2 5 2" xfId="21879"/>
    <cellStyle name="Вывод 16 2 2 5 2 2" xfId="21880"/>
    <cellStyle name="Вывод 16 2 2 5 3" xfId="21881"/>
    <cellStyle name="Вывод 16 2 2 6" xfId="21882"/>
    <cellStyle name="Вывод 16 2 2 6 2" xfId="21883"/>
    <cellStyle name="Вывод 16 2 2 7" xfId="21884"/>
    <cellStyle name="Вывод 16 2 2 8" xfId="21885"/>
    <cellStyle name="Вывод 16 2 3" xfId="21886"/>
    <cellStyle name="Вывод 16 2 3 2" xfId="21887"/>
    <cellStyle name="Вывод 16 2 3 2 2" xfId="21888"/>
    <cellStyle name="Вывод 16 2 3 2 2 2" xfId="21889"/>
    <cellStyle name="Вывод 16 2 3 2 3" xfId="21890"/>
    <cellStyle name="Вывод 16 2 3 2 3 2" xfId="21891"/>
    <cellStyle name="Вывод 16 2 3 2 4" xfId="21892"/>
    <cellStyle name="Вывод 16 2 3 3" xfId="21893"/>
    <cellStyle name="Вывод 16 2 3 3 2" xfId="21894"/>
    <cellStyle name="Вывод 16 2 3 3 2 2" xfId="21895"/>
    <cellStyle name="Вывод 16 2 3 3 3" xfId="21896"/>
    <cellStyle name="Вывод 16 2 3 3 3 2" xfId="21897"/>
    <cellStyle name="Вывод 16 2 3 3 4" xfId="21898"/>
    <cellStyle name="Вывод 16 2 3 4" xfId="21899"/>
    <cellStyle name="Вывод 16 2 3 4 2" xfId="21900"/>
    <cellStyle name="Вывод 16 2 3 4 2 2" xfId="21901"/>
    <cellStyle name="Вывод 16 2 3 4 3" xfId="21902"/>
    <cellStyle name="Вывод 16 2 3 5" xfId="21903"/>
    <cellStyle name="Вывод 16 2 3 5 2" xfId="21904"/>
    <cellStyle name="Вывод 16 2 3 6" xfId="21905"/>
    <cellStyle name="Вывод 16 2 3 7" xfId="21906"/>
    <cellStyle name="Вывод 16 2 4" xfId="21907"/>
    <cellStyle name="Вывод 16 2 4 2" xfId="21908"/>
    <cellStyle name="Вывод 16 2 4 2 2" xfId="21909"/>
    <cellStyle name="Вывод 16 2 4 3" xfId="21910"/>
    <cellStyle name="Вывод 16 2 4 3 2" xfId="21911"/>
    <cellStyle name="Вывод 16 2 4 4" xfId="21912"/>
    <cellStyle name="Вывод 16 2 5" xfId="21913"/>
    <cellStyle name="Вывод 16 2 5 2" xfId="21914"/>
    <cellStyle name="Вывод 16 2 5 2 2" xfId="21915"/>
    <cellStyle name="Вывод 16 2 5 3" xfId="21916"/>
    <cellStyle name="Вывод 16 2 5 3 2" xfId="21917"/>
    <cellStyle name="Вывод 16 2 5 4" xfId="21918"/>
    <cellStyle name="Вывод 16 2 6" xfId="21919"/>
    <cellStyle name="Вывод 16 2 6 2" xfId="21920"/>
    <cellStyle name="Вывод 16 2 6 2 2" xfId="21921"/>
    <cellStyle name="Вывод 16 2 6 3" xfId="21922"/>
    <cellStyle name="Вывод 16 2 7" xfId="21923"/>
    <cellStyle name="Вывод 16 2 7 2" xfId="21924"/>
    <cellStyle name="Вывод 16 2 8" xfId="21925"/>
    <cellStyle name="Вывод 16 2 9" xfId="21926"/>
    <cellStyle name="Вывод 16 3" xfId="21927"/>
    <cellStyle name="Вывод 16 3 2" xfId="21928"/>
    <cellStyle name="Вывод 16 3 2 2" xfId="21929"/>
    <cellStyle name="Вывод 16 3 2 2 2" xfId="21930"/>
    <cellStyle name="Вывод 16 3 2 2 2 2" xfId="21931"/>
    <cellStyle name="Вывод 16 3 2 2 3" xfId="21932"/>
    <cellStyle name="Вывод 16 3 2 2 3 2" xfId="21933"/>
    <cellStyle name="Вывод 16 3 2 2 4" xfId="21934"/>
    <cellStyle name="Вывод 16 3 2 3" xfId="21935"/>
    <cellStyle name="Вывод 16 3 2 3 2" xfId="21936"/>
    <cellStyle name="Вывод 16 3 2 3 2 2" xfId="21937"/>
    <cellStyle name="Вывод 16 3 2 3 3" xfId="21938"/>
    <cellStyle name="Вывод 16 3 2 3 3 2" xfId="21939"/>
    <cellStyle name="Вывод 16 3 2 3 4" xfId="21940"/>
    <cellStyle name="Вывод 16 3 2 4" xfId="21941"/>
    <cellStyle name="Вывод 16 3 2 4 2" xfId="21942"/>
    <cellStyle name="Вывод 16 3 2 4 2 2" xfId="21943"/>
    <cellStyle name="Вывод 16 3 2 4 3" xfId="21944"/>
    <cellStyle name="Вывод 16 3 2 5" xfId="21945"/>
    <cellStyle name="Вывод 16 3 2 5 2" xfId="21946"/>
    <cellStyle name="Вывод 16 3 2 6" xfId="21947"/>
    <cellStyle name="Вывод 16 3 2 7" xfId="21948"/>
    <cellStyle name="Вывод 16 3 3" xfId="21949"/>
    <cellStyle name="Вывод 16 3 3 2" xfId="21950"/>
    <cellStyle name="Вывод 16 3 3 2 2" xfId="21951"/>
    <cellStyle name="Вывод 16 3 3 3" xfId="21952"/>
    <cellStyle name="Вывод 16 3 3 3 2" xfId="21953"/>
    <cellStyle name="Вывод 16 3 3 4" xfId="21954"/>
    <cellStyle name="Вывод 16 3 4" xfId="21955"/>
    <cellStyle name="Вывод 16 3 4 2" xfId="21956"/>
    <cellStyle name="Вывод 16 3 4 2 2" xfId="21957"/>
    <cellStyle name="Вывод 16 3 4 3" xfId="21958"/>
    <cellStyle name="Вывод 16 3 4 3 2" xfId="21959"/>
    <cellStyle name="Вывод 16 3 4 4" xfId="21960"/>
    <cellStyle name="Вывод 16 3 5" xfId="21961"/>
    <cellStyle name="Вывод 16 3 5 2" xfId="21962"/>
    <cellStyle name="Вывод 16 3 5 2 2" xfId="21963"/>
    <cellStyle name="Вывод 16 3 5 3" xfId="21964"/>
    <cellStyle name="Вывод 16 3 6" xfId="21965"/>
    <cellStyle name="Вывод 16 3 6 2" xfId="21966"/>
    <cellStyle name="Вывод 16 3 7" xfId="21967"/>
    <cellStyle name="Вывод 16 3 8" xfId="21968"/>
    <cellStyle name="Вывод 16 4" xfId="21969"/>
    <cellStyle name="Вывод 16 4 2" xfId="21970"/>
    <cellStyle name="Вывод 16 4 2 2" xfId="21971"/>
    <cellStyle name="Вывод 16 4 2 2 2" xfId="21972"/>
    <cellStyle name="Вывод 16 4 2 3" xfId="21973"/>
    <cellStyle name="Вывод 16 4 2 3 2" xfId="21974"/>
    <cellStyle name="Вывод 16 4 2 4" xfId="21975"/>
    <cellStyle name="Вывод 16 4 3" xfId="21976"/>
    <cellStyle name="Вывод 16 4 3 2" xfId="21977"/>
    <cellStyle name="Вывод 16 4 3 2 2" xfId="21978"/>
    <cellStyle name="Вывод 16 4 3 3" xfId="21979"/>
    <cellStyle name="Вывод 16 4 3 3 2" xfId="21980"/>
    <cellStyle name="Вывод 16 4 3 4" xfId="21981"/>
    <cellStyle name="Вывод 16 4 4" xfId="21982"/>
    <cellStyle name="Вывод 16 4 4 2" xfId="21983"/>
    <cellStyle name="Вывод 16 4 4 2 2" xfId="21984"/>
    <cellStyle name="Вывод 16 4 4 3" xfId="21985"/>
    <cellStyle name="Вывод 16 4 5" xfId="21986"/>
    <cellStyle name="Вывод 16 4 5 2" xfId="21987"/>
    <cellStyle name="Вывод 16 4 6" xfId="21988"/>
    <cellStyle name="Вывод 16 4 7" xfId="21989"/>
    <cellStyle name="Вывод 16 5" xfId="21990"/>
    <cellStyle name="Вывод 16 5 2" xfId="21991"/>
    <cellStyle name="Вывод 16 5 2 2" xfId="21992"/>
    <cellStyle name="Вывод 16 5 3" xfId="21993"/>
    <cellStyle name="Вывод 16 5 3 2" xfId="21994"/>
    <cellStyle name="Вывод 16 5 4" xfId="21995"/>
    <cellStyle name="Вывод 16 6" xfId="21996"/>
    <cellStyle name="Вывод 16 6 2" xfId="21997"/>
    <cellStyle name="Вывод 16 6 2 2" xfId="21998"/>
    <cellStyle name="Вывод 16 6 3" xfId="21999"/>
    <cellStyle name="Вывод 16 6 3 2" xfId="22000"/>
    <cellStyle name="Вывод 16 6 4" xfId="22001"/>
    <cellStyle name="Вывод 16 7" xfId="22002"/>
    <cellStyle name="Вывод 16 7 2" xfId="22003"/>
    <cellStyle name="Вывод 16 7 2 2" xfId="22004"/>
    <cellStyle name="Вывод 16 7 3" xfId="22005"/>
    <cellStyle name="Вывод 16 8" xfId="22006"/>
    <cellStyle name="Вывод 16 8 2" xfId="22007"/>
    <cellStyle name="Вывод 16 9" xfId="22008"/>
    <cellStyle name="Вывод 17" xfId="22009"/>
    <cellStyle name="Вывод 17 10" xfId="22010"/>
    <cellStyle name="Вывод 17 2" xfId="22011"/>
    <cellStyle name="Вывод 17 2 2" xfId="22012"/>
    <cellStyle name="Вывод 17 2 2 2" xfId="22013"/>
    <cellStyle name="Вывод 17 2 2 2 2" xfId="22014"/>
    <cellStyle name="Вывод 17 2 2 2 2 2" xfId="22015"/>
    <cellStyle name="Вывод 17 2 2 2 2 2 2" xfId="22016"/>
    <cellStyle name="Вывод 17 2 2 2 2 3" xfId="22017"/>
    <cellStyle name="Вывод 17 2 2 2 2 3 2" xfId="22018"/>
    <cellStyle name="Вывод 17 2 2 2 2 4" xfId="22019"/>
    <cellStyle name="Вывод 17 2 2 2 3" xfId="22020"/>
    <cellStyle name="Вывод 17 2 2 2 3 2" xfId="22021"/>
    <cellStyle name="Вывод 17 2 2 2 3 2 2" xfId="22022"/>
    <cellStyle name="Вывод 17 2 2 2 3 3" xfId="22023"/>
    <cellStyle name="Вывод 17 2 2 2 3 3 2" xfId="22024"/>
    <cellStyle name="Вывод 17 2 2 2 3 4" xfId="22025"/>
    <cellStyle name="Вывод 17 2 2 2 4" xfId="22026"/>
    <cellStyle name="Вывод 17 2 2 2 4 2" xfId="22027"/>
    <cellStyle name="Вывод 17 2 2 2 4 2 2" xfId="22028"/>
    <cellStyle name="Вывод 17 2 2 2 4 3" xfId="22029"/>
    <cellStyle name="Вывод 17 2 2 2 5" xfId="22030"/>
    <cellStyle name="Вывод 17 2 2 2 5 2" xfId="22031"/>
    <cellStyle name="Вывод 17 2 2 2 6" xfId="22032"/>
    <cellStyle name="Вывод 17 2 2 2 7" xfId="22033"/>
    <cellStyle name="Вывод 17 2 2 3" xfId="22034"/>
    <cellStyle name="Вывод 17 2 2 3 2" xfId="22035"/>
    <cellStyle name="Вывод 17 2 2 3 2 2" xfId="22036"/>
    <cellStyle name="Вывод 17 2 2 3 3" xfId="22037"/>
    <cellStyle name="Вывод 17 2 2 3 3 2" xfId="22038"/>
    <cellStyle name="Вывод 17 2 2 3 4" xfId="22039"/>
    <cellStyle name="Вывод 17 2 2 4" xfId="22040"/>
    <cellStyle name="Вывод 17 2 2 4 2" xfId="22041"/>
    <cellStyle name="Вывод 17 2 2 4 2 2" xfId="22042"/>
    <cellStyle name="Вывод 17 2 2 4 3" xfId="22043"/>
    <cellStyle name="Вывод 17 2 2 4 3 2" xfId="22044"/>
    <cellStyle name="Вывод 17 2 2 4 4" xfId="22045"/>
    <cellStyle name="Вывод 17 2 2 5" xfId="22046"/>
    <cellStyle name="Вывод 17 2 2 5 2" xfId="22047"/>
    <cellStyle name="Вывод 17 2 2 5 2 2" xfId="22048"/>
    <cellStyle name="Вывод 17 2 2 5 3" xfId="22049"/>
    <cellStyle name="Вывод 17 2 2 6" xfId="22050"/>
    <cellStyle name="Вывод 17 2 2 6 2" xfId="22051"/>
    <cellStyle name="Вывод 17 2 2 7" xfId="22052"/>
    <cellStyle name="Вывод 17 2 2 8" xfId="22053"/>
    <cellStyle name="Вывод 17 2 3" xfId="22054"/>
    <cellStyle name="Вывод 17 2 3 2" xfId="22055"/>
    <cellStyle name="Вывод 17 2 3 2 2" xfId="22056"/>
    <cellStyle name="Вывод 17 2 3 2 2 2" xfId="22057"/>
    <cellStyle name="Вывод 17 2 3 2 3" xfId="22058"/>
    <cellStyle name="Вывод 17 2 3 2 3 2" xfId="22059"/>
    <cellStyle name="Вывод 17 2 3 2 4" xfId="22060"/>
    <cellStyle name="Вывод 17 2 3 3" xfId="22061"/>
    <cellStyle name="Вывод 17 2 3 3 2" xfId="22062"/>
    <cellStyle name="Вывод 17 2 3 3 2 2" xfId="22063"/>
    <cellStyle name="Вывод 17 2 3 3 3" xfId="22064"/>
    <cellStyle name="Вывод 17 2 3 3 3 2" xfId="22065"/>
    <cellStyle name="Вывод 17 2 3 3 4" xfId="22066"/>
    <cellStyle name="Вывод 17 2 3 4" xfId="22067"/>
    <cellStyle name="Вывод 17 2 3 4 2" xfId="22068"/>
    <cellStyle name="Вывод 17 2 3 4 2 2" xfId="22069"/>
    <cellStyle name="Вывод 17 2 3 4 3" xfId="22070"/>
    <cellStyle name="Вывод 17 2 3 5" xfId="22071"/>
    <cellStyle name="Вывод 17 2 3 5 2" xfId="22072"/>
    <cellStyle name="Вывод 17 2 3 6" xfId="22073"/>
    <cellStyle name="Вывод 17 2 3 7" xfId="22074"/>
    <cellStyle name="Вывод 17 2 4" xfId="22075"/>
    <cellStyle name="Вывод 17 2 4 2" xfId="22076"/>
    <cellStyle name="Вывод 17 2 4 2 2" xfId="22077"/>
    <cellStyle name="Вывод 17 2 4 3" xfId="22078"/>
    <cellStyle name="Вывод 17 2 4 3 2" xfId="22079"/>
    <cellStyle name="Вывод 17 2 4 4" xfId="22080"/>
    <cellStyle name="Вывод 17 2 5" xfId="22081"/>
    <cellStyle name="Вывод 17 2 5 2" xfId="22082"/>
    <cellStyle name="Вывод 17 2 5 2 2" xfId="22083"/>
    <cellStyle name="Вывод 17 2 5 3" xfId="22084"/>
    <cellStyle name="Вывод 17 2 5 3 2" xfId="22085"/>
    <cellStyle name="Вывод 17 2 5 4" xfId="22086"/>
    <cellStyle name="Вывод 17 2 6" xfId="22087"/>
    <cellStyle name="Вывод 17 2 6 2" xfId="22088"/>
    <cellStyle name="Вывод 17 2 6 2 2" xfId="22089"/>
    <cellStyle name="Вывод 17 2 6 3" xfId="22090"/>
    <cellStyle name="Вывод 17 2 7" xfId="22091"/>
    <cellStyle name="Вывод 17 2 7 2" xfId="22092"/>
    <cellStyle name="Вывод 17 2 8" xfId="22093"/>
    <cellStyle name="Вывод 17 2 9" xfId="22094"/>
    <cellStyle name="Вывод 17 3" xfId="22095"/>
    <cellStyle name="Вывод 17 3 2" xfId="22096"/>
    <cellStyle name="Вывод 17 3 2 2" xfId="22097"/>
    <cellStyle name="Вывод 17 3 2 2 2" xfId="22098"/>
    <cellStyle name="Вывод 17 3 2 2 2 2" xfId="22099"/>
    <cellStyle name="Вывод 17 3 2 2 3" xfId="22100"/>
    <cellStyle name="Вывод 17 3 2 2 3 2" xfId="22101"/>
    <cellStyle name="Вывод 17 3 2 2 4" xfId="22102"/>
    <cellStyle name="Вывод 17 3 2 3" xfId="22103"/>
    <cellStyle name="Вывод 17 3 2 3 2" xfId="22104"/>
    <cellStyle name="Вывод 17 3 2 3 2 2" xfId="22105"/>
    <cellStyle name="Вывод 17 3 2 3 3" xfId="22106"/>
    <cellStyle name="Вывод 17 3 2 3 3 2" xfId="22107"/>
    <cellStyle name="Вывод 17 3 2 3 4" xfId="22108"/>
    <cellStyle name="Вывод 17 3 2 4" xfId="22109"/>
    <cellStyle name="Вывод 17 3 2 4 2" xfId="22110"/>
    <cellStyle name="Вывод 17 3 2 4 2 2" xfId="22111"/>
    <cellStyle name="Вывод 17 3 2 4 3" xfId="22112"/>
    <cellStyle name="Вывод 17 3 2 5" xfId="22113"/>
    <cellStyle name="Вывод 17 3 2 5 2" xfId="22114"/>
    <cellStyle name="Вывод 17 3 2 6" xfId="22115"/>
    <cellStyle name="Вывод 17 3 2 7" xfId="22116"/>
    <cellStyle name="Вывод 17 3 3" xfId="22117"/>
    <cellStyle name="Вывод 17 3 3 2" xfId="22118"/>
    <cellStyle name="Вывод 17 3 3 2 2" xfId="22119"/>
    <cellStyle name="Вывод 17 3 3 3" xfId="22120"/>
    <cellStyle name="Вывод 17 3 3 3 2" xfId="22121"/>
    <cellStyle name="Вывод 17 3 3 4" xfId="22122"/>
    <cellStyle name="Вывод 17 3 4" xfId="22123"/>
    <cellStyle name="Вывод 17 3 4 2" xfId="22124"/>
    <cellStyle name="Вывод 17 3 4 2 2" xfId="22125"/>
    <cellStyle name="Вывод 17 3 4 3" xfId="22126"/>
    <cellStyle name="Вывод 17 3 4 3 2" xfId="22127"/>
    <cellStyle name="Вывод 17 3 4 4" xfId="22128"/>
    <cellStyle name="Вывод 17 3 5" xfId="22129"/>
    <cellStyle name="Вывод 17 3 5 2" xfId="22130"/>
    <cellStyle name="Вывод 17 3 5 2 2" xfId="22131"/>
    <cellStyle name="Вывод 17 3 5 3" xfId="22132"/>
    <cellStyle name="Вывод 17 3 6" xfId="22133"/>
    <cellStyle name="Вывод 17 3 6 2" xfId="22134"/>
    <cellStyle name="Вывод 17 3 7" xfId="22135"/>
    <cellStyle name="Вывод 17 3 8" xfId="22136"/>
    <cellStyle name="Вывод 17 4" xfId="22137"/>
    <cellStyle name="Вывод 17 4 2" xfId="22138"/>
    <cellStyle name="Вывод 17 4 2 2" xfId="22139"/>
    <cellStyle name="Вывод 17 4 2 2 2" xfId="22140"/>
    <cellStyle name="Вывод 17 4 2 3" xfId="22141"/>
    <cellStyle name="Вывод 17 4 2 3 2" xfId="22142"/>
    <cellStyle name="Вывод 17 4 2 4" xfId="22143"/>
    <cellStyle name="Вывод 17 4 3" xfId="22144"/>
    <cellStyle name="Вывод 17 4 3 2" xfId="22145"/>
    <cellStyle name="Вывод 17 4 3 2 2" xfId="22146"/>
    <cellStyle name="Вывод 17 4 3 3" xfId="22147"/>
    <cellStyle name="Вывод 17 4 3 3 2" xfId="22148"/>
    <cellStyle name="Вывод 17 4 3 4" xfId="22149"/>
    <cellStyle name="Вывод 17 4 4" xfId="22150"/>
    <cellStyle name="Вывод 17 4 4 2" xfId="22151"/>
    <cellStyle name="Вывод 17 4 4 2 2" xfId="22152"/>
    <cellStyle name="Вывод 17 4 4 3" xfId="22153"/>
    <cellStyle name="Вывод 17 4 5" xfId="22154"/>
    <cellStyle name="Вывод 17 4 5 2" xfId="22155"/>
    <cellStyle name="Вывод 17 4 6" xfId="22156"/>
    <cellStyle name="Вывод 17 4 7" xfId="22157"/>
    <cellStyle name="Вывод 17 5" xfId="22158"/>
    <cellStyle name="Вывод 17 5 2" xfId="22159"/>
    <cellStyle name="Вывод 17 5 2 2" xfId="22160"/>
    <cellStyle name="Вывод 17 5 3" xfId="22161"/>
    <cellStyle name="Вывод 17 5 3 2" xfId="22162"/>
    <cellStyle name="Вывод 17 5 4" xfId="22163"/>
    <cellStyle name="Вывод 17 6" xfId="22164"/>
    <cellStyle name="Вывод 17 6 2" xfId="22165"/>
    <cellStyle name="Вывод 17 6 2 2" xfId="22166"/>
    <cellStyle name="Вывод 17 6 3" xfId="22167"/>
    <cellStyle name="Вывод 17 6 3 2" xfId="22168"/>
    <cellStyle name="Вывод 17 6 4" xfId="22169"/>
    <cellStyle name="Вывод 17 7" xfId="22170"/>
    <cellStyle name="Вывод 17 7 2" xfId="22171"/>
    <cellStyle name="Вывод 17 7 2 2" xfId="22172"/>
    <cellStyle name="Вывод 17 7 3" xfId="22173"/>
    <cellStyle name="Вывод 17 8" xfId="22174"/>
    <cellStyle name="Вывод 17 8 2" xfId="22175"/>
    <cellStyle name="Вывод 17 9" xfId="22176"/>
    <cellStyle name="Вывод 18" xfId="22177"/>
    <cellStyle name="Вывод 18 10" xfId="22178"/>
    <cellStyle name="Вывод 18 2" xfId="22179"/>
    <cellStyle name="Вывод 18 2 2" xfId="22180"/>
    <cellStyle name="Вывод 18 2 2 2" xfId="22181"/>
    <cellStyle name="Вывод 18 2 2 2 2" xfId="22182"/>
    <cellStyle name="Вывод 18 2 2 2 2 2" xfId="22183"/>
    <cellStyle name="Вывод 18 2 2 2 2 2 2" xfId="22184"/>
    <cellStyle name="Вывод 18 2 2 2 2 3" xfId="22185"/>
    <cellStyle name="Вывод 18 2 2 2 2 3 2" xfId="22186"/>
    <cellStyle name="Вывод 18 2 2 2 2 4" xfId="22187"/>
    <cellStyle name="Вывод 18 2 2 2 3" xfId="22188"/>
    <cellStyle name="Вывод 18 2 2 2 3 2" xfId="22189"/>
    <cellStyle name="Вывод 18 2 2 2 3 2 2" xfId="22190"/>
    <cellStyle name="Вывод 18 2 2 2 3 3" xfId="22191"/>
    <cellStyle name="Вывод 18 2 2 2 3 3 2" xfId="22192"/>
    <cellStyle name="Вывод 18 2 2 2 3 4" xfId="22193"/>
    <cellStyle name="Вывод 18 2 2 2 4" xfId="22194"/>
    <cellStyle name="Вывод 18 2 2 2 4 2" xfId="22195"/>
    <cellStyle name="Вывод 18 2 2 2 4 2 2" xfId="22196"/>
    <cellStyle name="Вывод 18 2 2 2 4 3" xfId="22197"/>
    <cellStyle name="Вывод 18 2 2 2 5" xfId="22198"/>
    <cellStyle name="Вывод 18 2 2 2 5 2" xfId="22199"/>
    <cellStyle name="Вывод 18 2 2 2 6" xfId="22200"/>
    <cellStyle name="Вывод 18 2 2 2 7" xfId="22201"/>
    <cellStyle name="Вывод 18 2 2 3" xfId="22202"/>
    <cellStyle name="Вывод 18 2 2 3 2" xfId="22203"/>
    <cellStyle name="Вывод 18 2 2 3 2 2" xfId="22204"/>
    <cellStyle name="Вывод 18 2 2 3 3" xfId="22205"/>
    <cellStyle name="Вывод 18 2 2 3 3 2" xfId="22206"/>
    <cellStyle name="Вывод 18 2 2 3 4" xfId="22207"/>
    <cellStyle name="Вывод 18 2 2 4" xfId="22208"/>
    <cellStyle name="Вывод 18 2 2 4 2" xfId="22209"/>
    <cellStyle name="Вывод 18 2 2 4 2 2" xfId="22210"/>
    <cellStyle name="Вывод 18 2 2 4 3" xfId="22211"/>
    <cellStyle name="Вывод 18 2 2 4 3 2" xfId="22212"/>
    <cellStyle name="Вывод 18 2 2 4 4" xfId="22213"/>
    <cellStyle name="Вывод 18 2 2 5" xfId="22214"/>
    <cellStyle name="Вывод 18 2 2 5 2" xfId="22215"/>
    <cellStyle name="Вывод 18 2 2 5 2 2" xfId="22216"/>
    <cellStyle name="Вывод 18 2 2 5 3" xfId="22217"/>
    <cellStyle name="Вывод 18 2 2 6" xfId="22218"/>
    <cellStyle name="Вывод 18 2 2 6 2" xfId="22219"/>
    <cellStyle name="Вывод 18 2 2 7" xfId="22220"/>
    <cellStyle name="Вывод 18 2 2 8" xfId="22221"/>
    <cellStyle name="Вывод 18 2 3" xfId="22222"/>
    <cellStyle name="Вывод 18 2 3 2" xfId="22223"/>
    <cellStyle name="Вывод 18 2 3 2 2" xfId="22224"/>
    <cellStyle name="Вывод 18 2 3 2 2 2" xfId="22225"/>
    <cellStyle name="Вывод 18 2 3 2 3" xfId="22226"/>
    <cellStyle name="Вывод 18 2 3 2 3 2" xfId="22227"/>
    <cellStyle name="Вывод 18 2 3 2 4" xfId="22228"/>
    <cellStyle name="Вывод 18 2 3 3" xfId="22229"/>
    <cellStyle name="Вывод 18 2 3 3 2" xfId="22230"/>
    <cellStyle name="Вывод 18 2 3 3 2 2" xfId="22231"/>
    <cellStyle name="Вывод 18 2 3 3 3" xfId="22232"/>
    <cellStyle name="Вывод 18 2 3 3 3 2" xfId="22233"/>
    <cellStyle name="Вывод 18 2 3 3 4" xfId="22234"/>
    <cellStyle name="Вывод 18 2 3 4" xfId="22235"/>
    <cellStyle name="Вывод 18 2 3 4 2" xfId="22236"/>
    <cellStyle name="Вывод 18 2 3 4 2 2" xfId="22237"/>
    <cellStyle name="Вывод 18 2 3 4 3" xfId="22238"/>
    <cellStyle name="Вывод 18 2 3 5" xfId="22239"/>
    <cellStyle name="Вывод 18 2 3 5 2" xfId="22240"/>
    <cellStyle name="Вывод 18 2 3 6" xfId="22241"/>
    <cellStyle name="Вывод 18 2 3 7" xfId="22242"/>
    <cellStyle name="Вывод 18 2 4" xfId="22243"/>
    <cellStyle name="Вывод 18 2 4 2" xfId="22244"/>
    <cellStyle name="Вывод 18 2 4 2 2" xfId="22245"/>
    <cellStyle name="Вывод 18 2 4 3" xfId="22246"/>
    <cellStyle name="Вывод 18 2 4 3 2" xfId="22247"/>
    <cellStyle name="Вывод 18 2 4 4" xfId="22248"/>
    <cellStyle name="Вывод 18 2 5" xfId="22249"/>
    <cellStyle name="Вывод 18 2 5 2" xfId="22250"/>
    <cellStyle name="Вывод 18 2 5 2 2" xfId="22251"/>
    <cellStyle name="Вывод 18 2 5 3" xfId="22252"/>
    <cellStyle name="Вывод 18 2 5 3 2" xfId="22253"/>
    <cellStyle name="Вывод 18 2 5 4" xfId="22254"/>
    <cellStyle name="Вывод 18 2 6" xfId="22255"/>
    <cellStyle name="Вывод 18 2 6 2" xfId="22256"/>
    <cellStyle name="Вывод 18 2 6 2 2" xfId="22257"/>
    <cellStyle name="Вывод 18 2 6 3" xfId="22258"/>
    <cellStyle name="Вывод 18 2 7" xfId="22259"/>
    <cellStyle name="Вывод 18 2 7 2" xfId="22260"/>
    <cellStyle name="Вывод 18 2 8" xfId="22261"/>
    <cellStyle name="Вывод 18 2 9" xfId="22262"/>
    <cellStyle name="Вывод 18 3" xfId="22263"/>
    <cellStyle name="Вывод 18 3 2" xfId="22264"/>
    <cellStyle name="Вывод 18 3 2 2" xfId="22265"/>
    <cellStyle name="Вывод 18 3 2 2 2" xfId="22266"/>
    <cellStyle name="Вывод 18 3 2 2 2 2" xfId="22267"/>
    <cellStyle name="Вывод 18 3 2 2 3" xfId="22268"/>
    <cellStyle name="Вывод 18 3 2 2 3 2" xfId="22269"/>
    <cellStyle name="Вывод 18 3 2 2 4" xfId="22270"/>
    <cellStyle name="Вывод 18 3 2 3" xfId="22271"/>
    <cellStyle name="Вывод 18 3 2 3 2" xfId="22272"/>
    <cellStyle name="Вывод 18 3 2 3 2 2" xfId="22273"/>
    <cellStyle name="Вывод 18 3 2 3 3" xfId="22274"/>
    <cellStyle name="Вывод 18 3 2 3 3 2" xfId="22275"/>
    <cellStyle name="Вывод 18 3 2 3 4" xfId="22276"/>
    <cellStyle name="Вывод 18 3 2 4" xfId="22277"/>
    <cellStyle name="Вывод 18 3 2 4 2" xfId="22278"/>
    <cellStyle name="Вывод 18 3 2 4 2 2" xfId="22279"/>
    <cellStyle name="Вывод 18 3 2 4 3" xfId="22280"/>
    <cellStyle name="Вывод 18 3 2 5" xfId="22281"/>
    <cellStyle name="Вывод 18 3 2 5 2" xfId="22282"/>
    <cellStyle name="Вывод 18 3 2 6" xfId="22283"/>
    <cellStyle name="Вывод 18 3 2 7" xfId="22284"/>
    <cellStyle name="Вывод 18 3 3" xfId="22285"/>
    <cellStyle name="Вывод 18 3 3 2" xfId="22286"/>
    <cellStyle name="Вывод 18 3 3 2 2" xfId="22287"/>
    <cellStyle name="Вывод 18 3 3 3" xfId="22288"/>
    <cellStyle name="Вывод 18 3 3 3 2" xfId="22289"/>
    <cellStyle name="Вывод 18 3 3 4" xfId="22290"/>
    <cellStyle name="Вывод 18 3 4" xfId="22291"/>
    <cellStyle name="Вывод 18 3 4 2" xfId="22292"/>
    <cellStyle name="Вывод 18 3 4 2 2" xfId="22293"/>
    <cellStyle name="Вывод 18 3 4 3" xfId="22294"/>
    <cellStyle name="Вывод 18 3 4 3 2" xfId="22295"/>
    <cellStyle name="Вывод 18 3 4 4" xfId="22296"/>
    <cellStyle name="Вывод 18 3 5" xfId="22297"/>
    <cellStyle name="Вывод 18 3 5 2" xfId="22298"/>
    <cellStyle name="Вывод 18 3 5 2 2" xfId="22299"/>
    <cellStyle name="Вывод 18 3 5 3" xfId="22300"/>
    <cellStyle name="Вывод 18 3 6" xfId="22301"/>
    <cellStyle name="Вывод 18 3 6 2" xfId="22302"/>
    <cellStyle name="Вывод 18 3 7" xfId="22303"/>
    <cellStyle name="Вывод 18 3 8" xfId="22304"/>
    <cellStyle name="Вывод 18 4" xfId="22305"/>
    <cellStyle name="Вывод 18 4 2" xfId="22306"/>
    <cellStyle name="Вывод 18 4 2 2" xfId="22307"/>
    <cellStyle name="Вывод 18 4 2 2 2" xfId="22308"/>
    <cellStyle name="Вывод 18 4 2 3" xfId="22309"/>
    <cellStyle name="Вывод 18 4 2 3 2" xfId="22310"/>
    <cellStyle name="Вывод 18 4 2 4" xfId="22311"/>
    <cellStyle name="Вывод 18 4 3" xfId="22312"/>
    <cellStyle name="Вывод 18 4 3 2" xfId="22313"/>
    <cellStyle name="Вывод 18 4 3 2 2" xfId="22314"/>
    <cellStyle name="Вывод 18 4 3 3" xfId="22315"/>
    <cellStyle name="Вывод 18 4 3 3 2" xfId="22316"/>
    <cellStyle name="Вывод 18 4 3 4" xfId="22317"/>
    <cellStyle name="Вывод 18 4 4" xfId="22318"/>
    <cellStyle name="Вывод 18 4 4 2" xfId="22319"/>
    <cellStyle name="Вывод 18 4 4 2 2" xfId="22320"/>
    <cellStyle name="Вывод 18 4 4 3" xfId="22321"/>
    <cellStyle name="Вывод 18 4 5" xfId="22322"/>
    <cellStyle name="Вывод 18 4 5 2" xfId="22323"/>
    <cellStyle name="Вывод 18 4 6" xfId="22324"/>
    <cellStyle name="Вывод 18 4 7" xfId="22325"/>
    <cellStyle name="Вывод 18 5" xfId="22326"/>
    <cellStyle name="Вывод 18 5 2" xfId="22327"/>
    <cellStyle name="Вывод 18 5 2 2" xfId="22328"/>
    <cellStyle name="Вывод 18 5 3" xfId="22329"/>
    <cellStyle name="Вывод 18 5 3 2" xfId="22330"/>
    <cellStyle name="Вывод 18 5 4" xfId="22331"/>
    <cellStyle name="Вывод 18 6" xfId="22332"/>
    <cellStyle name="Вывод 18 6 2" xfId="22333"/>
    <cellStyle name="Вывод 18 6 2 2" xfId="22334"/>
    <cellStyle name="Вывод 18 6 3" xfId="22335"/>
    <cellStyle name="Вывод 18 6 3 2" xfId="22336"/>
    <cellStyle name="Вывод 18 6 4" xfId="22337"/>
    <cellStyle name="Вывод 18 7" xfId="22338"/>
    <cellStyle name="Вывод 18 7 2" xfId="22339"/>
    <cellStyle name="Вывод 18 7 2 2" xfId="22340"/>
    <cellStyle name="Вывод 18 7 3" xfId="22341"/>
    <cellStyle name="Вывод 18 8" xfId="22342"/>
    <cellStyle name="Вывод 18 8 2" xfId="22343"/>
    <cellStyle name="Вывод 18 9" xfId="22344"/>
    <cellStyle name="Вывод 19" xfId="22345"/>
    <cellStyle name="Вывод 19 10" xfId="22346"/>
    <cellStyle name="Вывод 19 2" xfId="22347"/>
    <cellStyle name="Вывод 19 2 2" xfId="22348"/>
    <cellStyle name="Вывод 19 2 2 2" xfId="22349"/>
    <cellStyle name="Вывод 19 2 2 2 2" xfId="22350"/>
    <cellStyle name="Вывод 19 2 2 2 2 2" xfId="22351"/>
    <cellStyle name="Вывод 19 2 2 2 2 2 2" xfId="22352"/>
    <cellStyle name="Вывод 19 2 2 2 2 3" xfId="22353"/>
    <cellStyle name="Вывод 19 2 2 2 2 3 2" xfId="22354"/>
    <cellStyle name="Вывод 19 2 2 2 2 4" xfId="22355"/>
    <cellStyle name="Вывод 19 2 2 2 3" xfId="22356"/>
    <cellStyle name="Вывод 19 2 2 2 3 2" xfId="22357"/>
    <cellStyle name="Вывод 19 2 2 2 3 2 2" xfId="22358"/>
    <cellStyle name="Вывод 19 2 2 2 3 3" xfId="22359"/>
    <cellStyle name="Вывод 19 2 2 2 3 3 2" xfId="22360"/>
    <cellStyle name="Вывод 19 2 2 2 3 4" xfId="22361"/>
    <cellStyle name="Вывод 19 2 2 2 4" xfId="22362"/>
    <cellStyle name="Вывод 19 2 2 2 4 2" xfId="22363"/>
    <cellStyle name="Вывод 19 2 2 2 4 2 2" xfId="22364"/>
    <cellStyle name="Вывод 19 2 2 2 4 3" xfId="22365"/>
    <cellStyle name="Вывод 19 2 2 2 5" xfId="22366"/>
    <cellStyle name="Вывод 19 2 2 2 5 2" xfId="22367"/>
    <cellStyle name="Вывод 19 2 2 2 6" xfId="22368"/>
    <cellStyle name="Вывод 19 2 2 2 7" xfId="22369"/>
    <cellStyle name="Вывод 19 2 2 3" xfId="22370"/>
    <cellStyle name="Вывод 19 2 2 3 2" xfId="22371"/>
    <cellStyle name="Вывод 19 2 2 3 2 2" xfId="22372"/>
    <cellStyle name="Вывод 19 2 2 3 3" xfId="22373"/>
    <cellStyle name="Вывод 19 2 2 3 3 2" xfId="22374"/>
    <cellStyle name="Вывод 19 2 2 3 4" xfId="22375"/>
    <cellStyle name="Вывод 19 2 2 4" xfId="22376"/>
    <cellStyle name="Вывод 19 2 2 4 2" xfId="22377"/>
    <cellStyle name="Вывод 19 2 2 4 2 2" xfId="22378"/>
    <cellStyle name="Вывод 19 2 2 4 3" xfId="22379"/>
    <cellStyle name="Вывод 19 2 2 4 3 2" xfId="22380"/>
    <cellStyle name="Вывод 19 2 2 4 4" xfId="22381"/>
    <cellStyle name="Вывод 19 2 2 5" xfId="22382"/>
    <cellStyle name="Вывод 19 2 2 5 2" xfId="22383"/>
    <cellStyle name="Вывод 19 2 2 5 2 2" xfId="22384"/>
    <cellStyle name="Вывод 19 2 2 5 3" xfId="22385"/>
    <cellStyle name="Вывод 19 2 2 6" xfId="22386"/>
    <cellStyle name="Вывод 19 2 2 6 2" xfId="22387"/>
    <cellStyle name="Вывод 19 2 2 7" xfId="22388"/>
    <cellStyle name="Вывод 19 2 2 8" xfId="22389"/>
    <cellStyle name="Вывод 19 2 3" xfId="22390"/>
    <cellStyle name="Вывод 19 2 3 2" xfId="22391"/>
    <cellStyle name="Вывод 19 2 3 2 2" xfId="22392"/>
    <cellStyle name="Вывод 19 2 3 2 2 2" xfId="22393"/>
    <cellStyle name="Вывод 19 2 3 2 3" xfId="22394"/>
    <cellStyle name="Вывод 19 2 3 2 3 2" xfId="22395"/>
    <cellStyle name="Вывод 19 2 3 2 4" xfId="22396"/>
    <cellStyle name="Вывод 19 2 3 3" xfId="22397"/>
    <cellStyle name="Вывод 19 2 3 3 2" xfId="22398"/>
    <cellStyle name="Вывод 19 2 3 3 2 2" xfId="22399"/>
    <cellStyle name="Вывод 19 2 3 3 3" xfId="22400"/>
    <cellStyle name="Вывод 19 2 3 3 3 2" xfId="22401"/>
    <cellStyle name="Вывод 19 2 3 3 4" xfId="22402"/>
    <cellStyle name="Вывод 19 2 3 4" xfId="22403"/>
    <cellStyle name="Вывод 19 2 3 4 2" xfId="22404"/>
    <cellStyle name="Вывод 19 2 3 4 2 2" xfId="22405"/>
    <cellStyle name="Вывод 19 2 3 4 3" xfId="22406"/>
    <cellStyle name="Вывод 19 2 3 5" xfId="22407"/>
    <cellStyle name="Вывод 19 2 3 5 2" xfId="22408"/>
    <cellStyle name="Вывод 19 2 3 6" xfId="22409"/>
    <cellStyle name="Вывод 19 2 3 7" xfId="22410"/>
    <cellStyle name="Вывод 19 2 4" xfId="22411"/>
    <cellStyle name="Вывод 19 2 4 2" xfId="22412"/>
    <cellStyle name="Вывод 19 2 4 2 2" xfId="22413"/>
    <cellStyle name="Вывод 19 2 4 3" xfId="22414"/>
    <cellStyle name="Вывод 19 2 4 3 2" xfId="22415"/>
    <cellStyle name="Вывод 19 2 4 4" xfId="22416"/>
    <cellStyle name="Вывод 19 2 5" xfId="22417"/>
    <cellStyle name="Вывод 19 2 5 2" xfId="22418"/>
    <cellStyle name="Вывод 19 2 5 2 2" xfId="22419"/>
    <cellStyle name="Вывод 19 2 5 3" xfId="22420"/>
    <cellStyle name="Вывод 19 2 5 3 2" xfId="22421"/>
    <cellStyle name="Вывод 19 2 5 4" xfId="22422"/>
    <cellStyle name="Вывод 19 2 6" xfId="22423"/>
    <cellStyle name="Вывод 19 2 6 2" xfId="22424"/>
    <cellStyle name="Вывод 19 2 6 2 2" xfId="22425"/>
    <cellStyle name="Вывод 19 2 6 3" xfId="22426"/>
    <cellStyle name="Вывод 19 2 7" xfId="22427"/>
    <cellStyle name="Вывод 19 2 7 2" xfId="22428"/>
    <cellStyle name="Вывод 19 2 8" xfId="22429"/>
    <cellStyle name="Вывод 19 2 9" xfId="22430"/>
    <cellStyle name="Вывод 19 3" xfId="22431"/>
    <cellStyle name="Вывод 19 3 2" xfId="22432"/>
    <cellStyle name="Вывод 19 3 2 2" xfId="22433"/>
    <cellStyle name="Вывод 19 3 2 2 2" xfId="22434"/>
    <cellStyle name="Вывод 19 3 2 2 2 2" xfId="22435"/>
    <cellStyle name="Вывод 19 3 2 2 3" xfId="22436"/>
    <cellStyle name="Вывод 19 3 2 2 3 2" xfId="22437"/>
    <cellStyle name="Вывод 19 3 2 2 4" xfId="22438"/>
    <cellStyle name="Вывод 19 3 2 3" xfId="22439"/>
    <cellStyle name="Вывод 19 3 2 3 2" xfId="22440"/>
    <cellStyle name="Вывод 19 3 2 3 2 2" xfId="22441"/>
    <cellStyle name="Вывод 19 3 2 3 3" xfId="22442"/>
    <cellStyle name="Вывод 19 3 2 3 3 2" xfId="22443"/>
    <cellStyle name="Вывод 19 3 2 3 4" xfId="22444"/>
    <cellStyle name="Вывод 19 3 2 4" xfId="22445"/>
    <cellStyle name="Вывод 19 3 2 4 2" xfId="22446"/>
    <cellStyle name="Вывод 19 3 2 4 2 2" xfId="22447"/>
    <cellStyle name="Вывод 19 3 2 4 3" xfId="22448"/>
    <cellStyle name="Вывод 19 3 2 5" xfId="22449"/>
    <cellStyle name="Вывод 19 3 2 5 2" xfId="22450"/>
    <cellStyle name="Вывод 19 3 2 6" xfId="22451"/>
    <cellStyle name="Вывод 19 3 2 7" xfId="22452"/>
    <cellStyle name="Вывод 19 3 3" xfId="22453"/>
    <cellStyle name="Вывод 19 3 3 2" xfId="22454"/>
    <cellStyle name="Вывод 19 3 3 2 2" xfId="22455"/>
    <cellStyle name="Вывод 19 3 3 3" xfId="22456"/>
    <cellStyle name="Вывод 19 3 3 3 2" xfId="22457"/>
    <cellStyle name="Вывод 19 3 3 4" xfId="22458"/>
    <cellStyle name="Вывод 19 3 4" xfId="22459"/>
    <cellStyle name="Вывод 19 3 4 2" xfId="22460"/>
    <cellStyle name="Вывод 19 3 4 2 2" xfId="22461"/>
    <cellStyle name="Вывод 19 3 4 3" xfId="22462"/>
    <cellStyle name="Вывод 19 3 4 3 2" xfId="22463"/>
    <cellStyle name="Вывод 19 3 4 4" xfId="22464"/>
    <cellStyle name="Вывод 19 3 5" xfId="22465"/>
    <cellStyle name="Вывод 19 3 5 2" xfId="22466"/>
    <cellStyle name="Вывод 19 3 5 2 2" xfId="22467"/>
    <cellStyle name="Вывод 19 3 5 3" xfId="22468"/>
    <cellStyle name="Вывод 19 3 6" xfId="22469"/>
    <cellStyle name="Вывод 19 3 6 2" xfId="22470"/>
    <cellStyle name="Вывод 19 3 7" xfId="22471"/>
    <cellStyle name="Вывод 19 3 8" xfId="22472"/>
    <cellStyle name="Вывод 19 4" xfId="22473"/>
    <cellStyle name="Вывод 19 4 2" xfId="22474"/>
    <cellStyle name="Вывод 19 4 2 2" xfId="22475"/>
    <cellStyle name="Вывод 19 4 2 2 2" xfId="22476"/>
    <cellStyle name="Вывод 19 4 2 3" xfId="22477"/>
    <cellStyle name="Вывод 19 4 2 3 2" xfId="22478"/>
    <cellStyle name="Вывод 19 4 2 4" xfId="22479"/>
    <cellStyle name="Вывод 19 4 3" xfId="22480"/>
    <cellStyle name="Вывод 19 4 3 2" xfId="22481"/>
    <cellStyle name="Вывод 19 4 3 2 2" xfId="22482"/>
    <cellStyle name="Вывод 19 4 3 3" xfId="22483"/>
    <cellStyle name="Вывод 19 4 3 3 2" xfId="22484"/>
    <cellStyle name="Вывод 19 4 3 4" xfId="22485"/>
    <cellStyle name="Вывод 19 4 4" xfId="22486"/>
    <cellStyle name="Вывод 19 4 4 2" xfId="22487"/>
    <cellStyle name="Вывод 19 4 4 2 2" xfId="22488"/>
    <cellStyle name="Вывод 19 4 4 3" xfId="22489"/>
    <cellStyle name="Вывод 19 4 5" xfId="22490"/>
    <cellStyle name="Вывод 19 4 5 2" xfId="22491"/>
    <cellStyle name="Вывод 19 4 6" xfId="22492"/>
    <cellStyle name="Вывод 19 4 7" xfId="22493"/>
    <cellStyle name="Вывод 19 5" xfId="22494"/>
    <cellStyle name="Вывод 19 5 2" xfId="22495"/>
    <cellStyle name="Вывод 19 5 2 2" xfId="22496"/>
    <cellStyle name="Вывод 19 5 3" xfId="22497"/>
    <cellStyle name="Вывод 19 5 3 2" xfId="22498"/>
    <cellStyle name="Вывод 19 5 4" xfId="22499"/>
    <cellStyle name="Вывод 19 6" xfId="22500"/>
    <cellStyle name="Вывод 19 6 2" xfId="22501"/>
    <cellStyle name="Вывод 19 6 2 2" xfId="22502"/>
    <cellStyle name="Вывод 19 6 3" xfId="22503"/>
    <cellStyle name="Вывод 19 6 3 2" xfId="22504"/>
    <cellStyle name="Вывод 19 6 4" xfId="22505"/>
    <cellStyle name="Вывод 19 7" xfId="22506"/>
    <cellStyle name="Вывод 19 7 2" xfId="22507"/>
    <cellStyle name="Вывод 19 7 2 2" xfId="22508"/>
    <cellStyle name="Вывод 19 7 3" xfId="22509"/>
    <cellStyle name="Вывод 19 8" xfId="22510"/>
    <cellStyle name="Вывод 19 8 2" xfId="22511"/>
    <cellStyle name="Вывод 19 9" xfId="22512"/>
    <cellStyle name="Вывод 2" xfId="22513"/>
    <cellStyle name="Вывод 2 10" xfId="22514"/>
    <cellStyle name="Вывод 2 2" xfId="22515"/>
    <cellStyle name="Вывод 2 2 2" xfId="22516"/>
    <cellStyle name="Вывод 2 2 2 2" xfId="22517"/>
    <cellStyle name="Вывод 2 2 2 2 10" xfId="22518"/>
    <cellStyle name="Вывод 2 2 2 2 11" xfId="22519"/>
    <cellStyle name="Вывод 2 2 2 2 2" xfId="22520"/>
    <cellStyle name="Вывод 2 2 2 2 2 2" xfId="22521"/>
    <cellStyle name="Вывод 2 2 2 2 2 2 2" xfId="22522"/>
    <cellStyle name="Вывод 2 2 2 2 2 2 2 2" xfId="22523"/>
    <cellStyle name="Вывод 2 2 2 2 2 2 2 2 2" xfId="22524"/>
    <cellStyle name="Вывод 2 2 2 2 2 2 2 2 2 2" xfId="22525"/>
    <cellStyle name="Вывод 2 2 2 2 2 2 2 2 3" xfId="22526"/>
    <cellStyle name="Вывод 2 2 2 2 2 2 2 2 3 2" xfId="22527"/>
    <cellStyle name="Вывод 2 2 2 2 2 2 2 2 4" xfId="22528"/>
    <cellStyle name="Вывод 2 2 2 2 2 2 2 3" xfId="22529"/>
    <cellStyle name="Вывод 2 2 2 2 2 2 2 3 2" xfId="22530"/>
    <cellStyle name="Вывод 2 2 2 2 2 2 2 3 2 2" xfId="22531"/>
    <cellStyle name="Вывод 2 2 2 2 2 2 2 3 3" xfId="22532"/>
    <cellStyle name="Вывод 2 2 2 2 2 2 2 3 3 2" xfId="22533"/>
    <cellStyle name="Вывод 2 2 2 2 2 2 2 3 4" xfId="22534"/>
    <cellStyle name="Вывод 2 2 2 2 2 2 2 4" xfId="22535"/>
    <cellStyle name="Вывод 2 2 2 2 2 2 2 4 2" xfId="22536"/>
    <cellStyle name="Вывод 2 2 2 2 2 2 2 4 2 2" xfId="22537"/>
    <cellStyle name="Вывод 2 2 2 2 2 2 2 4 3" xfId="22538"/>
    <cellStyle name="Вывод 2 2 2 2 2 2 2 5" xfId="22539"/>
    <cellStyle name="Вывод 2 2 2 2 2 2 2 5 2" xfId="22540"/>
    <cellStyle name="Вывод 2 2 2 2 2 2 2 6" xfId="22541"/>
    <cellStyle name="Вывод 2 2 2 2 2 2 2 7" xfId="22542"/>
    <cellStyle name="Вывод 2 2 2 2 2 2 3" xfId="22543"/>
    <cellStyle name="Вывод 2 2 2 2 2 2 3 2" xfId="22544"/>
    <cellStyle name="Вывод 2 2 2 2 2 2 3 2 2" xfId="22545"/>
    <cellStyle name="Вывод 2 2 2 2 2 2 3 3" xfId="22546"/>
    <cellStyle name="Вывод 2 2 2 2 2 2 3 3 2" xfId="22547"/>
    <cellStyle name="Вывод 2 2 2 2 2 2 3 4" xfId="22548"/>
    <cellStyle name="Вывод 2 2 2 2 2 2 4" xfId="22549"/>
    <cellStyle name="Вывод 2 2 2 2 2 2 4 2" xfId="22550"/>
    <cellStyle name="Вывод 2 2 2 2 2 2 4 2 2" xfId="22551"/>
    <cellStyle name="Вывод 2 2 2 2 2 2 4 3" xfId="22552"/>
    <cellStyle name="Вывод 2 2 2 2 2 2 4 3 2" xfId="22553"/>
    <cellStyle name="Вывод 2 2 2 2 2 2 4 4" xfId="22554"/>
    <cellStyle name="Вывод 2 2 2 2 2 2 5" xfId="22555"/>
    <cellStyle name="Вывод 2 2 2 2 2 2 5 2" xfId="22556"/>
    <cellStyle name="Вывод 2 2 2 2 2 2 5 2 2" xfId="22557"/>
    <cellStyle name="Вывод 2 2 2 2 2 2 5 3" xfId="22558"/>
    <cellStyle name="Вывод 2 2 2 2 2 2 6" xfId="22559"/>
    <cellStyle name="Вывод 2 2 2 2 2 2 6 2" xfId="22560"/>
    <cellStyle name="Вывод 2 2 2 2 2 2 7" xfId="22561"/>
    <cellStyle name="Вывод 2 2 2 2 2 2 8" xfId="22562"/>
    <cellStyle name="Вывод 2 2 2 2 2 3" xfId="22563"/>
    <cellStyle name="Вывод 2 2 2 2 2 3 2" xfId="22564"/>
    <cellStyle name="Вывод 2 2 2 2 2 3 2 2" xfId="22565"/>
    <cellStyle name="Вывод 2 2 2 2 2 3 2 2 2" xfId="22566"/>
    <cellStyle name="Вывод 2 2 2 2 2 3 2 3" xfId="22567"/>
    <cellStyle name="Вывод 2 2 2 2 2 3 2 3 2" xfId="22568"/>
    <cellStyle name="Вывод 2 2 2 2 2 3 2 4" xfId="22569"/>
    <cellStyle name="Вывод 2 2 2 2 2 3 3" xfId="22570"/>
    <cellStyle name="Вывод 2 2 2 2 2 3 3 2" xfId="22571"/>
    <cellStyle name="Вывод 2 2 2 2 2 3 3 2 2" xfId="22572"/>
    <cellStyle name="Вывод 2 2 2 2 2 3 3 3" xfId="22573"/>
    <cellStyle name="Вывод 2 2 2 2 2 3 3 3 2" xfId="22574"/>
    <cellStyle name="Вывод 2 2 2 2 2 3 3 4" xfId="22575"/>
    <cellStyle name="Вывод 2 2 2 2 2 3 4" xfId="22576"/>
    <cellStyle name="Вывод 2 2 2 2 2 3 4 2" xfId="22577"/>
    <cellStyle name="Вывод 2 2 2 2 2 3 4 2 2" xfId="22578"/>
    <cellStyle name="Вывод 2 2 2 2 2 3 4 3" xfId="22579"/>
    <cellStyle name="Вывод 2 2 2 2 2 3 5" xfId="22580"/>
    <cellStyle name="Вывод 2 2 2 2 2 3 5 2" xfId="22581"/>
    <cellStyle name="Вывод 2 2 2 2 2 3 6" xfId="22582"/>
    <cellStyle name="Вывод 2 2 2 2 2 3 7" xfId="22583"/>
    <cellStyle name="Вывод 2 2 2 2 2 4" xfId="22584"/>
    <cellStyle name="Вывод 2 2 2 2 2 4 2" xfId="22585"/>
    <cellStyle name="Вывод 2 2 2 2 2 4 2 2" xfId="22586"/>
    <cellStyle name="Вывод 2 2 2 2 2 4 3" xfId="22587"/>
    <cellStyle name="Вывод 2 2 2 2 2 4 3 2" xfId="22588"/>
    <cellStyle name="Вывод 2 2 2 2 2 4 4" xfId="22589"/>
    <cellStyle name="Вывод 2 2 2 2 2 5" xfId="22590"/>
    <cellStyle name="Вывод 2 2 2 2 2 5 2" xfId="22591"/>
    <cellStyle name="Вывод 2 2 2 2 2 5 2 2" xfId="22592"/>
    <cellStyle name="Вывод 2 2 2 2 2 5 3" xfId="22593"/>
    <cellStyle name="Вывод 2 2 2 2 2 5 3 2" xfId="22594"/>
    <cellStyle name="Вывод 2 2 2 2 2 5 4" xfId="22595"/>
    <cellStyle name="Вывод 2 2 2 2 2 6" xfId="22596"/>
    <cellStyle name="Вывод 2 2 2 2 2 6 2" xfId="22597"/>
    <cellStyle name="Вывод 2 2 2 2 2 6 2 2" xfId="22598"/>
    <cellStyle name="Вывод 2 2 2 2 2 6 3" xfId="22599"/>
    <cellStyle name="Вывод 2 2 2 2 2 7" xfId="22600"/>
    <cellStyle name="Вывод 2 2 2 2 2 7 2" xfId="22601"/>
    <cellStyle name="Вывод 2 2 2 2 2 8" xfId="22602"/>
    <cellStyle name="Вывод 2 2 2 2 2 9" xfId="22603"/>
    <cellStyle name="Вывод 2 2 2 2 3" xfId="22604"/>
    <cellStyle name="Вывод 2 2 2 2 3 2" xfId="22605"/>
    <cellStyle name="Вывод 2 2 2 2 3 2 2" xfId="22606"/>
    <cellStyle name="Вывод 2 2 2 2 3 2 2 2" xfId="22607"/>
    <cellStyle name="Вывод 2 2 2 2 3 2 2 2 2" xfId="22608"/>
    <cellStyle name="Вывод 2 2 2 2 3 2 2 3" xfId="22609"/>
    <cellStyle name="Вывод 2 2 2 2 3 2 2 3 2" xfId="22610"/>
    <cellStyle name="Вывод 2 2 2 2 3 2 2 4" xfId="22611"/>
    <cellStyle name="Вывод 2 2 2 2 3 2 3" xfId="22612"/>
    <cellStyle name="Вывод 2 2 2 2 3 2 3 2" xfId="22613"/>
    <cellStyle name="Вывод 2 2 2 2 3 2 3 2 2" xfId="22614"/>
    <cellStyle name="Вывод 2 2 2 2 3 2 3 3" xfId="22615"/>
    <cellStyle name="Вывод 2 2 2 2 3 2 3 3 2" xfId="22616"/>
    <cellStyle name="Вывод 2 2 2 2 3 2 3 4" xfId="22617"/>
    <cellStyle name="Вывод 2 2 2 2 3 2 4" xfId="22618"/>
    <cellStyle name="Вывод 2 2 2 2 3 2 4 2" xfId="22619"/>
    <cellStyle name="Вывод 2 2 2 2 3 2 4 2 2" xfId="22620"/>
    <cellStyle name="Вывод 2 2 2 2 3 2 4 3" xfId="22621"/>
    <cellStyle name="Вывод 2 2 2 2 3 2 5" xfId="22622"/>
    <cellStyle name="Вывод 2 2 2 2 3 2 5 2" xfId="22623"/>
    <cellStyle name="Вывод 2 2 2 2 3 2 6" xfId="22624"/>
    <cellStyle name="Вывод 2 2 2 2 3 2 7" xfId="22625"/>
    <cellStyle name="Вывод 2 2 2 2 3 3" xfId="22626"/>
    <cellStyle name="Вывод 2 2 2 2 3 3 2" xfId="22627"/>
    <cellStyle name="Вывод 2 2 2 2 3 3 2 2" xfId="22628"/>
    <cellStyle name="Вывод 2 2 2 2 3 3 3" xfId="22629"/>
    <cellStyle name="Вывод 2 2 2 2 3 3 3 2" xfId="22630"/>
    <cellStyle name="Вывод 2 2 2 2 3 3 4" xfId="22631"/>
    <cellStyle name="Вывод 2 2 2 2 3 4" xfId="22632"/>
    <cellStyle name="Вывод 2 2 2 2 3 4 2" xfId="22633"/>
    <cellStyle name="Вывод 2 2 2 2 3 4 2 2" xfId="22634"/>
    <cellStyle name="Вывод 2 2 2 2 3 4 3" xfId="22635"/>
    <cellStyle name="Вывод 2 2 2 2 3 4 3 2" xfId="22636"/>
    <cellStyle name="Вывод 2 2 2 2 3 4 4" xfId="22637"/>
    <cellStyle name="Вывод 2 2 2 2 3 5" xfId="22638"/>
    <cellStyle name="Вывод 2 2 2 2 3 5 2" xfId="22639"/>
    <cellStyle name="Вывод 2 2 2 2 3 5 2 2" xfId="22640"/>
    <cellStyle name="Вывод 2 2 2 2 3 5 3" xfId="22641"/>
    <cellStyle name="Вывод 2 2 2 2 3 6" xfId="22642"/>
    <cellStyle name="Вывод 2 2 2 2 3 6 2" xfId="22643"/>
    <cellStyle name="Вывод 2 2 2 2 3 7" xfId="22644"/>
    <cellStyle name="Вывод 2 2 2 2 3 8" xfId="22645"/>
    <cellStyle name="Вывод 2 2 2 2 4" xfId="22646"/>
    <cellStyle name="Вывод 2 2 2 2 4 2" xfId="22647"/>
    <cellStyle name="Вывод 2 2 2 2 4 2 2" xfId="22648"/>
    <cellStyle name="Вывод 2 2 2 2 4 2 2 2" xfId="22649"/>
    <cellStyle name="Вывод 2 2 2 2 4 2 2 2 2" xfId="22650"/>
    <cellStyle name="Вывод 2 2 2 2 4 2 2 3" xfId="22651"/>
    <cellStyle name="Вывод 2 2 2 2 4 2 2 3 2" xfId="22652"/>
    <cellStyle name="Вывод 2 2 2 2 4 2 2 4" xfId="22653"/>
    <cellStyle name="Вывод 2 2 2 2 4 2 3" xfId="22654"/>
    <cellStyle name="Вывод 2 2 2 2 4 2 3 2" xfId="22655"/>
    <cellStyle name="Вывод 2 2 2 2 4 2 3 2 2" xfId="22656"/>
    <cellStyle name="Вывод 2 2 2 2 4 2 3 3" xfId="22657"/>
    <cellStyle name="Вывод 2 2 2 2 4 2 3 3 2" xfId="22658"/>
    <cellStyle name="Вывод 2 2 2 2 4 2 3 4" xfId="22659"/>
    <cellStyle name="Вывод 2 2 2 2 4 2 4" xfId="22660"/>
    <cellStyle name="Вывод 2 2 2 2 4 2 4 2" xfId="22661"/>
    <cellStyle name="Вывод 2 2 2 2 4 2 4 2 2" xfId="22662"/>
    <cellStyle name="Вывод 2 2 2 2 4 2 4 3" xfId="22663"/>
    <cellStyle name="Вывод 2 2 2 2 4 2 5" xfId="22664"/>
    <cellStyle name="Вывод 2 2 2 2 4 2 5 2" xfId="22665"/>
    <cellStyle name="Вывод 2 2 2 2 4 2 6" xfId="22666"/>
    <cellStyle name="Вывод 2 2 2 2 4 2 7" xfId="22667"/>
    <cellStyle name="Вывод 2 2 2 2 4 3" xfId="22668"/>
    <cellStyle name="Вывод 2 2 2 2 4 3 2" xfId="22669"/>
    <cellStyle name="Вывод 2 2 2 2 4 3 2 2" xfId="22670"/>
    <cellStyle name="Вывод 2 2 2 2 4 3 3" xfId="22671"/>
    <cellStyle name="Вывод 2 2 2 2 4 3 3 2" xfId="22672"/>
    <cellStyle name="Вывод 2 2 2 2 4 3 4" xfId="22673"/>
    <cellStyle name="Вывод 2 2 2 2 4 4" xfId="22674"/>
    <cellStyle name="Вывод 2 2 2 2 4 4 2" xfId="22675"/>
    <cellStyle name="Вывод 2 2 2 2 4 4 2 2" xfId="22676"/>
    <cellStyle name="Вывод 2 2 2 2 4 4 3" xfId="22677"/>
    <cellStyle name="Вывод 2 2 2 2 4 4 3 2" xfId="22678"/>
    <cellStyle name="Вывод 2 2 2 2 4 4 4" xfId="22679"/>
    <cellStyle name="Вывод 2 2 2 2 4 5" xfId="22680"/>
    <cellStyle name="Вывод 2 2 2 2 4 5 2" xfId="22681"/>
    <cellStyle name="Вывод 2 2 2 2 4 5 2 2" xfId="22682"/>
    <cellStyle name="Вывод 2 2 2 2 4 5 3" xfId="22683"/>
    <cellStyle name="Вывод 2 2 2 2 4 6" xfId="22684"/>
    <cellStyle name="Вывод 2 2 2 2 4 6 2" xfId="22685"/>
    <cellStyle name="Вывод 2 2 2 2 4 7" xfId="22686"/>
    <cellStyle name="Вывод 2 2 2 2 4 8" xfId="22687"/>
    <cellStyle name="Вывод 2 2 2 2 5" xfId="22688"/>
    <cellStyle name="Вывод 2 2 2 2 5 2" xfId="22689"/>
    <cellStyle name="Вывод 2 2 2 2 5 2 2" xfId="22690"/>
    <cellStyle name="Вывод 2 2 2 2 5 2 2 2" xfId="22691"/>
    <cellStyle name="Вывод 2 2 2 2 5 2 3" xfId="22692"/>
    <cellStyle name="Вывод 2 2 2 2 5 2 3 2" xfId="22693"/>
    <cellStyle name="Вывод 2 2 2 2 5 2 4" xfId="22694"/>
    <cellStyle name="Вывод 2 2 2 2 5 3" xfId="22695"/>
    <cellStyle name="Вывод 2 2 2 2 5 3 2" xfId="22696"/>
    <cellStyle name="Вывод 2 2 2 2 5 3 2 2" xfId="22697"/>
    <cellStyle name="Вывод 2 2 2 2 5 3 3" xfId="22698"/>
    <cellStyle name="Вывод 2 2 2 2 5 3 3 2" xfId="22699"/>
    <cellStyle name="Вывод 2 2 2 2 5 3 4" xfId="22700"/>
    <cellStyle name="Вывод 2 2 2 2 5 4" xfId="22701"/>
    <cellStyle name="Вывод 2 2 2 2 5 4 2" xfId="22702"/>
    <cellStyle name="Вывод 2 2 2 2 5 4 2 2" xfId="22703"/>
    <cellStyle name="Вывод 2 2 2 2 5 4 3" xfId="22704"/>
    <cellStyle name="Вывод 2 2 2 2 5 5" xfId="22705"/>
    <cellStyle name="Вывод 2 2 2 2 5 5 2" xfId="22706"/>
    <cellStyle name="Вывод 2 2 2 2 5 6" xfId="22707"/>
    <cellStyle name="Вывод 2 2 2 2 5 7" xfId="22708"/>
    <cellStyle name="Вывод 2 2 2 2 6" xfId="22709"/>
    <cellStyle name="Вывод 2 2 2 2 6 2" xfId="22710"/>
    <cellStyle name="Вывод 2 2 2 2 6 2 2" xfId="22711"/>
    <cellStyle name="Вывод 2 2 2 2 6 3" xfId="22712"/>
    <cellStyle name="Вывод 2 2 2 2 6 3 2" xfId="22713"/>
    <cellStyle name="Вывод 2 2 2 2 6 4" xfId="22714"/>
    <cellStyle name="Вывод 2 2 2 2 7" xfId="22715"/>
    <cellStyle name="Вывод 2 2 2 2 7 2" xfId="22716"/>
    <cellStyle name="Вывод 2 2 2 2 7 2 2" xfId="22717"/>
    <cellStyle name="Вывод 2 2 2 2 7 3" xfId="22718"/>
    <cellStyle name="Вывод 2 2 2 2 7 3 2" xfId="22719"/>
    <cellStyle name="Вывод 2 2 2 2 7 4" xfId="22720"/>
    <cellStyle name="Вывод 2 2 2 2 8" xfId="22721"/>
    <cellStyle name="Вывод 2 2 2 2 8 2" xfId="22722"/>
    <cellStyle name="Вывод 2 2 2 2 8 2 2" xfId="22723"/>
    <cellStyle name="Вывод 2 2 2 2 8 3" xfId="22724"/>
    <cellStyle name="Вывод 2 2 2 2 9" xfId="22725"/>
    <cellStyle name="Вывод 2 2 2 2 9 2" xfId="22726"/>
    <cellStyle name="Вывод 2 2 2 3" xfId="22727"/>
    <cellStyle name="Вывод 2 2 2 3 10" xfId="22728"/>
    <cellStyle name="Вывод 2 2 2 3 2" xfId="22729"/>
    <cellStyle name="Вывод 2 2 2 3 2 2" xfId="22730"/>
    <cellStyle name="Вывод 2 2 2 3 2 2 2" xfId="22731"/>
    <cellStyle name="Вывод 2 2 2 3 2 2 2 2" xfId="22732"/>
    <cellStyle name="Вывод 2 2 2 3 2 2 2 2 2" xfId="22733"/>
    <cellStyle name="Вывод 2 2 2 3 2 2 2 3" xfId="22734"/>
    <cellStyle name="Вывод 2 2 2 3 2 2 2 3 2" xfId="22735"/>
    <cellStyle name="Вывод 2 2 2 3 2 2 2 4" xfId="22736"/>
    <cellStyle name="Вывод 2 2 2 3 2 2 3" xfId="22737"/>
    <cellStyle name="Вывод 2 2 2 3 2 2 3 2" xfId="22738"/>
    <cellStyle name="Вывод 2 2 2 3 2 2 3 2 2" xfId="22739"/>
    <cellStyle name="Вывод 2 2 2 3 2 2 3 3" xfId="22740"/>
    <cellStyle name="Вывод 2 2 2 3 2 2 3 3 2" xfId="22741"/>
    <cellStyle name="Вывод 2 2 2 3 2 2 3 4" xfId="22742"/>
    <cellStyle name="Вывод 2 2 2 3 2 2 4" xfId="22743"/>
    <cellStyle name="Вывод 2 2 2 3 2 2 4 2" xfId="22744"/>
    <cellStyle name="Вывод 2 2 2 3 2 2 4 2 2" xfId="22745"/>
    <cellStyle name="Вывод 2 2 2 3 2 2 4 3" xfId="22746"/>
    <cellStyle name="Вывод 2 2 2 3 2 2 5" xfId="22747"/>
    <cellStyle name="Вывод 2 2 2 3 2 2 5 2" xfId="22748"/>
    <cellStyle name="Вывод 2 2 2 3 2 2 6" xfId="22749"/>
    <cellStyle name="Вывод 2 2 2 3 2 2 7" xfId="22750"/>
    <cellStyle name="Вывод 2 2 2 3 2 3" xfId="22751"/>
    <cellStyle name="Вывод 2 2 2 3 2 3 2" xfId="22752"/>
    <cellStyle name="Вывод 2 2 2 3 2 3 2 2" xfId="22753"/>
    <cellStyle name="Вывод 2 2 2 3 2 3 3" xfId="22754"/>
    <cellStyle name="Вывод 2 2 2 3 2 3 3 2" xfId="22755"/>
    <cellStyle name="Вывод 2 2 2 3 2 3 4" xfId="22756"/>
    <cellStyle name="Вывод 2 2 2 3 2 4" xfId="22757"/>
    <cellStyle name="Вывод 2 2 2 3 2 4 2" xfId="22758"/>
    <cellStyle name="Вывод 2 2 2 3 2 4 2 2" xfId="22759"/>
    <cellStyle name="Вывод 2 2 2 3 2 4 3" xfId="22760"/>
    <cellStyle name="Вывод 2 2 2 3 2 4 3 2" xfId="22761"/>
    <cellStyle name="Вывод 2 2 2 3 2 4 4" xfId="22762"/>
    <cellStyle name="Вывод 2 2 2 3 2 5" xfId="22763"/>
    <cellStyle name="Вывод 2 2 2 3 2 5 2" xfId="22764"/>
    <cellStyle name="Вывод 2 2 2 3 2 5 2 2" xfId="22765"/>
    <cellStyle name="Вывод 2 2 2 3 2 5 3" xfId="22766"/>
    <cellStyle name="Вывод 2 2 2 3 2 6" xfId="22767"/>
    <cellStyle name="Вывод 2 2 2 3 2 6 2" xfId="22768"/>
    <cellStyle name="Вывод 2 2 2 3 2 7" xfId="22769"/>
    <cellStyle name="Вывод 2 2 2 3 2 8" xfId="22770"/>
    <cellStyle name="Вывод 2 2 2 3 3" xfId="22771"/>
    <cellStyle name="Вывод 2 2 2 3 3 2" xfId="22772"/>
    <cellStyle name="Вывод 2 2 2 3 3 2 2" xfId="22773"/>
    <cellStyle name="Вывод 2 2 2 3 3 2 2 2" xfId="22774"/>
    <cellStyle name="Вывод 2 2 2 3 3 2 2 2 2" xfId="22775"/>
    <cellStyle name="Вывод 2 2 2 3 3 2 2 3" xfId="22776"/>
    <cellStyle name="Вывод 2 2 2 3 3 2 2 3 2" xfId="22777"/>
    <cellStyle name="Вывод 2 2 2 3 3 2 2 4" xfId="22778"/>
    <cellStyle name="Вывод 2 2 2 3 3 2 3" xfId="22779"/>
    <cellStyle name="Вывод 2 2 2 3 3 2 3 2" xfId="22780"/>
    <cellStyle name="Вывод 2 2 2 3 3 2 3 2 2" xfId="22781"/>
    <cellStyle name="Вывод 2 2 2 3 3 2 3 3" xfId="22782"/>
    <cellStyle name="Вывод 2 2 2 3 3 2 3 3 2" xfId="22783"/>
    <cellStyle name="Вывод 2 2 2 3 3 2 3 4" xfId="22784"/>
    <cellStyle name="Вывод 2 2 2 3 3 2 4" xfId="22785"/>
    <cellStyle name="Вывод 2 2 2 3 3 2 4 2" xfId="22786"/>
    <cellStyle name="Вывод 2 2 2 3 3 2 4 2 2" xfId="22787"/>
    <cellStyle name="Вывод 2 2 2 3 3 2 4 3" xfId="22788"/>
    <cellStyle name="Вывод 2 2 2 3 3 2 5" xfId="22789"/>
    <cellStyle name="Вывод 2 2 2 3 3 2 5 2" xfId="22790"/>
    <cellStyle name="Вывод 2 2 2 3 3 2 6" xfId="22791"/>
    <cellStyle name="Вывод 2 2 2 3 3 2 7" xfId="22792"/>
    <cellStyle name="Вывод 2 2 2 3 3 3" xfId="22793"/>
    <cellStyle name="Вывод 2 2 2 3 3 3 2" xfId="22794"/>
    <cellStyle name="Вывод 2 2 2 3 3 3 2 2" xfId="22795"/>
    <cellStyle name="Вывод 2 2 2 3 3 3 3" xfId="22796"/>
    <cellStyle name="Вывод 2 2 2 3 3 3 3 2" xfId="22797"/>
    <cellStyle name="Вывод 2 2 2 3 3 3 4" xfId="22798"/>
    <cellStyle name="Вывод 2 2 2 3 3 4" xfId="22799"/>
    <cellStyle name="Вывод 2 2 2 3 3 4 2" xfId="22800"/>
    <cellStyle name="Вывод 2 2 2 3 3 4 2 2" xfId="22801"/>
    <cellStyle name="Вывод 2 2 2 3 3 4 3" xfId="22802"/>
    <cellStyle name="Вывод 2 2 2 3 3 4 3 2" xfId="22803"/>
    <cellStyle name="Вывод 2 2 2 3 3 4 4" xfId="22804"/>
    <cellStyle name="Вывод 2 2 2 3 3 5" xfId="22805"/>
    <cellStyle name="Вывод 2 2 2 3 3 5 2" xfId="22806"/>
    <cellStyle name="Вывод 2 2 2 3 3 5 2 2" xfId="22807"/>
    <cellStyle name="Вывод 2 2 2 3 3 5 3" xfId="22808"/>
    <cellStyle name="Вывод 2 2 2 3 3 6" xfId="22809"/>
    <cellStyle name="Вывод 2 2 2 3 3 6 2" xfId="22810"/>
    <cellStyle name="Вывод 2 2 2 3 3 7" xfId="22811"/>
    <cellStyle name="Вывод 2 2 2 3 3 8" xfId="22812"/>
    <cellStyle name="Вывод 2 2 2 3 4" xfId="22813"/>
    <cellStyle name="Вывод 2 2 2 3 4 2" xfId="22814"/>
    <cellStyle name="Вывод 2 2 2 3 4 2 2" xfId="22815"/>
    <cellStyle name="Вывод 2 2 2 3 4 2 2 2" xfId="22816"/>
    <cellStyle name="Вывод 2 2 2 3 4 2 3" xfId="22817"/>
    <cellStyle name="Вывод 2 2 2 3 4 2 3 2" xfId="22818"/>
    <cellStyle name="Вывод 2 2 2 3 4 2 4" xfId="22819"/>
    <cellStyle name="Вывод 2 2 2 3 4 3" xfId="22820"/>
    <cellStyle name="Вывод 2 2 2 3 4 3 2" xfId="22821"/>
    <cellStyle name="Вывод 2 2 2 3 4 3 2 2" xfId="22822"/>
    <cellStyle name="Вывод 2 2 2 3 4 3 3" xfId="22823"/>
    <cellStyle name="Вывод 2 2 2 3 4 3 3 2" xfId="22824"/>
    <cellStyle name="Вывод 2 2 2 3 4 3 4" xfId="22825"/>
    <cellStyle name="Вывод 2 2 2 3 4 4" xfId="22826"/>
    <cellStyle name="Вывод 2 2 2 3 4 4 2" xfId="22827"/>
    <cellStyle name="Вывод 2 2 2 3 4 4 2 2" xfId="22828"/>
    <cellStyle name="Вывод 2 2 2 3 4 4 3" xfId="22829"/>
    <cellStyle name="Вывод 2 2 2 3 4 5" xfId="22830"/>
    <cellStyle name="Вывод 2 2 2 3 4 5 2" xfId="22831"/>
    <cellStyle name="Вывод 2 2 2 3 4 6" xfId="22832"/>
    <cellStyle name="Вывод 2 2 2 3 4 7" xfId="22833"/>
    <cellStyle name="Вывод 2 2 2 3 5" xfId="22834"/>
    <cellStyle name="Вывод 2 2 2 3 5 2" xfId="22835"/>
    <cellStyle name="Вывод 2 2 2 3 5 2 2" xfId="22836"/>
    <cellStyle name="Вывод 2 2 2 3 5 3" xfId="22837"/>
    <cellStyle name="Вывод 2 2 2 3 5 3 2" xfId="22838"/>
    <cellStyle name="Вывод 2 2 2 3 5 4" xfId="22839"/>
    <cellStyle name="Вывод 2 2 2 3 6" xfId="22840"/>
    <cellStyle name="Вывод 2 2 2 3 6 2" xfId="22841"/>
    <cellStyle name="Вывод 2 2 2 3 6 2 2" xfId="22842"/>
    <cellStyle name="Вывод 2 2 2 3 6 3" xfId="22843"/>
    <cellStyle name="Вывод 2 2 2 3 6 3 2" xfId="22844"/>
    <cellStyle name="Вывод 2 2 2 3 6 4" xfId="22845"/>
    <cellStyle name="Вывод 2 2 2 3 7" xfId="22846"/>
    <cellStyle name="Вывод 2 2 2 3 7 2" xfId="22847"/>
    <cellStyle name="Вывод 2 2 2 3 7 2 2" xfId="22848"/>
    <cellStyle name="Вывод 2 2 2 3 7 3" xfId="22849"/>
    <cellStyle name="Вывод 2 2 2 3 8" xfId="22850"/>
    <cellStyle name="Вывод 2 2 2 3 8 2" xfId="22851"/>
    <cellStyle name="Вывод 2 2 2 3 9" xfId="22852"/>
    <cellStyle name="Вывод 2 2 2 4" xfId="22853"/>
    <cellStyle name="Вывод 2 2 2 4 2" xfId="22854"/>
    <cellStyle name="Вывод 2 2 2 4 2 2" xfId="22855"/>
    <cellStyle name="Вывод 2 2 2 4 2 2 2" xfId="22856"/>
    <cellStyle name="Вывод 2 2 2 4 2 2 2 2" xfId="22857"/>
    <cellStyle name="Вывод 2 2 2 4 2 2 3" xfId="22858"/>
    <cellStyle name="Вывод 2 2 2 4 2 2 3 2" xfId="22859"/>
    <cellStyle name="Вывод 2 2 2 4 2 2 4" xfId="22860"/>
    <cellStyle name="Вывод 2 2 2 4 2 3" xfId="22861"/>
    <cellStyle name="Вывод 2 2 2 4 2 3 2" xfId="22862"/>
    <cellStyle name="Вывод 2 2 2 4 2 3 2 2" xfId="22863"/>
    <cellStyle name="Вывод 2 2 2 4 2 3 3" xfId="22864"/>
    <cellStyle name="Вывод 2 2 2 4 2 3 3 2" xfId="22865"/>
    <cellStyle name="Вывод 2 2 2 4 2 3 4" xfId="22866"/>
    <cellStyle name="Вывод 2 2 2 4 2 4" xfId="22867"/>
    <cellStyle name="Вывод 2 2 2 4 2 4 2" xfId="22868"/>
    <cellStyle name="Вывод 2 2 2 4 2 4 2 2" xfId="22869"/>
    <cellStyle name="Вывод 2 2 2 4 2 4 3" xfId="22870"/>
    <cellStyle name="Вывод 2 2 2 4 2 5" xfId="22871"/>
    <cellStyle name="Вывод 2 2 2 4 2 5 2" xfId="22872"/>
    <cellStyle name="Вывод 2 2 2 4 2 6" xfId="22873"/>
    <cellStyle name="Вывод 2 2 2 4 2 7" xfId="22874"/>
    <cellStyle name="Вывод 2 2 2 4 3" xfId="22875"/>
    <cellStyle name="Вывод 2 2 2 4 3 2" xfId="22876"/>
    <cellStyle name="Вывод 2 2 2 4 3 2 2" xfId="22877"/>
    <cellStyle name="Вывод 2 2 2 4 3 3" xfId="22878"/>
    <cellStyle name="Вывод 2 2 2 4 3 3 2" xfId="22879"/>
    <cellStyle name="Вывод 2 2 2 4 3 4" xfId="22880"/>
    <cellStyle name="Вывод 2 2 2 4 4" xfId="22881"/>
    <cellStyle name="Вывод 2 2 2 4 4 2" xfId="22882"/>
    <cellStyle name="Вывод 2 2 2 4 4 2 2" xfId="22883"/>
    <cellStyle name="Вывод 2 2 2 4 4 3" xfId="22884"/>
    <cellStyle name="Вывод 2 2 2 4 4 3 2" xfId="22885"/>
    <cellStyle name="Вывод 2 2 2 4 4 4" xfId="22886"/>
    <cellStyle name="Вывод 2 2 2 4 5" xfId="22887"/>
    <cellStyle name="Вывод 2 2 2 4 5 2" xfId="22888"/>
    <cellStyle name="Вывод 2 2 2 4 5 2 2" xfId="22889"/>
    <cellStyle name="Вывод 2 2 2 4 5 3" xfId="22890"/>
    <cellStyle name="Вывод 2 2 2 4 6" xfId="22891"/>
    <cellStyle name="Вывод 2 2 2 4 6 2" xfId="22892"/>
    <cellStyle name="Вывод 2 2 2 4 7" xfId="22893"/>
    <cellStyle name="Вывод 2 2 2 4 8" xfId="22894"/>
    <cellStyle name="Вывод 2 2 2 5" xfId="22895"/>
    <cellStyle name="Вывод 2 2 2 5 2" xfId="22896"/>
    <cellStyle name="Вывод 2 2 2 5 2 2" xfId="22897"/>
    <cellStyle name="Вывод 2 2 2 5 2 2 2" xfId="22898"/>
    <cellStyle name="Вывод 2 2 2 5 2 2 2 2" xfId="22899"/>
    <cellStyle name="Вывод 2 2 2 5 2 2 3" xfId="22900"/>
    <cellStyle name="Вывод 2 2 2 5 2 2 3 2" xfId="22901"/>
    <cellStyle name="Вывод 2 2 2 5 2 2 4" xfId="22902"/>
    <cellStyle name="Вывод 2 2 2 5 2 3" xfId="22903"/>
    <cellStyle name="Вывод 2 2 2 5 2 3 2" xfId="22904"/>
    <cellStyle name="Вывод 2 2 2 5 2 3 2 2" xfId="22905"/>
    <cellStyle name="Вывод 2 2 2 5 2 3 3" xfId="22906"/>
    <cellStyle name="Вывод 2 2 2 5 2 3 3 2" xfId="22907"/>
    <cellStyle name="Вывод 2 2 2 5 2 3 4" xfId="22908"/>
    <cellStyle name="Вывод 2 2 2 5 2 4" xfId="22909"/>
    <cellStyle name="Вывод 2 2 2 5 2 4 2" xfId="22910"/>
    <cellStyle name="Вывод 2 2 2 5 2 4 2 2" xfId="22911"/>
    <cellStyle name="Вывод 2 2 2 5 2 4 3" xfId="22912"/>
    <cellStyle name="Вывод 2 2 2 5 2 5" xfId="22913"/>
    <cellStyle name="Вывод 2 2 2 5 2 5 2" xfId="22914"/>
    <cellStyle name="Вывод 2 2 2 5 2 6" xfId="22915"/>
    <cellStyle name="Вывод 2 2 2 5 2 7" xfId="22916"/>
    <cellStyle name="Вывод 2 2 2 5 3" xfId="22917"/>
    <cellStyle name="Вывод 2 2 2 5 3 2" xfId="22918"/>
    <cellStyle name="Вывод 2 2 2 5 3 2 2" xfId="22919"/>
    <cellStyle name="Вывод 2 2 2 5 3 3" xfId="22920"/>
    <cellStyle name="Вывод 2 2 2 5 3 3 2" xfId="22921"/>
    <cellStyle name="Вывод 2 2 2 5 3 4" xfId="22922"/>
    <cellStyle name="Вывод 2 2 2 5 4" xfId="22923"/>
    <cellStyle name="Вывод 2 2 2 5 4 2" xfId="22924"/>
    <cellStyle name="Вывод 2 2 2 5 4 2 2" xfId="22925"/>
    <cellStyle name="Вывод 2 2 2 5 4 3" xfId="22926"/>
    <cellStyle name="Вывод 2 2 2 5 4 3 2" xfId="22927"/>
    <cellStyle name="Вывод 2 2 2 5 4 4" xfId="22928"/>
    <cellStyle name="Вывод 2 2 2 5 5" xfId="22929"/>
    <cellStyle name="Вывод 2 2 2 5 5 2" xfId="22930"/>
    <cellStyle name="Вывод 2 2 2 5 5 2 2" xfId="22931"/>
    <cellStyle name="Вывод 2 2 2 5 5 3" xfId="22932"/>
    <cellStyle name="Вывод 2 2 2 5 6" xfId="22933"/>
    <cellStyle name="Вывод 2 2 2 5 6 2" xfId="22934"/>
    <cellStyle name="Вывод 2 2 2 5 7" xfId="22935"/>
    <cellStyle name="Вывод 2 2 2 5 8" xfId="22936"/>
    <cellStyle name="Вывод 2 2 2 6" xfId="22937"/>
    <cellStyle name="Вывод 2 2 2 6 2" xfId="22938"/>
    <cellStyle name="Вывод 2 2 2 6 2 2" xfId="22939"/>
    <cellStyle name="Вывод 2 2 2 6 2 2 2" xfId="22940"/>
    <cellStyle name="Вывод 2 2 2 6 2 3" xfId="22941"/>
    <cellStyle name="Вывод 2 2 2 6 2 3 2" xfId="22942"/>
    <cellStyle name="Вывод 2 2 2 6 2 4" xfId="22943"/>
    <cellStyle name="Вывод 2 2 2 6 3" xfId="22944"/>
    <cellStyle name="Вывод 2 2 2 6 3 2" xfId="22945"/>
    <cellStyle name="Вывод 2 2 2 6 3 2 2" xfId="22946"/>
    <cellStyle name="Вывод 2 2 2 6 3 3" xfId="22947"/>
    <cellStyle name="Вывод 2 2 2 6 4" xfId="22948"/>
    <cellStyle name="Вывод 2 2 2 6 4 2" xfId="22949"/>
    <cellStyle name="Вывод 2 2 2 6 5" xfId="22950"/>
    <cellStyle name="Вывод 2 2 2 6 6" xfId="22951"/>
    <cellStyle name="Вывод 2 2 2 7" xfId="22952"/>
    <cellStyle name="Вывод 2 2 2 7 2" xfId="22953"/>
    <cellStyle name="Вывод 2 2 2 8" xfId="22954"/>
    <cellStyle name="Вывод 2 2 3" xfId="22955"/>
    <cellStyle name="Вывод 2 2 3 2" xfId="22956"/>
    <cellStyle name="Вывод 2 2 3 2 2" xfId="22957"/>
    <cellStyle name="Вывод 2 2 3 2 2 2" xfId="22958"/>
    <cellStyle name="Вывод 2 2 3 2 2 2 2" xfId="22959"/>
    <cellStyle name="Вывод 2 2 3 2 2 2 2 2" xfId="22960"/>
    <cellStyle name="Вывод 2 2 3 2 2 2 2 2 2" xfId="22961"/>
    <cellStyle name="Вывод 2 2 3 2 2 2 2 3" xfId="22962"/>
    <cellStyle name="Вывод 2 2 3 2 2 2 2 3 2" xfId="22963"/>
    <cellStyle name="Вывод 2 2 3 2 2 2 2 4" xfId="22964"/>
    <cellStyle name="Вывод 2 2 3 2 2 2 3" xfId="22965"/>
    <cellStyle name="Вывод 2 2 3 2 2 2 3 2" xfId="22966"/>
    <cellStyle name="Вывод 2 2 3 2 2 2 3 2 2" xfId="22967"/>
    <cellStyle name="Вывод 2 2 3 2 2 2 3 3" xfId="22968"/>
    <cellStyle name="Вывод 2 2 3 2 2 2 3 3 2" xfId="22969"/>
    <cellStyle name="Вывод 2 2 3 2 2 2 3 4" xfId="22970"/>
    <cellStyle name="Вывод 2 2 3 2 2 2 4" xfId="22971"/>
    <cellStyle name="Вывод 2 2 3 2 2 2 4 2" xfId="22972"/>
    <cellStyle name="Вывод 2 2 3 2 2 2 4 2 2" xfId="22973"/>
    <cellStyle name="Вывод 2 2 3 2 2 2 4 3" xfId="22974"/>
    <cellStyle name="Вывод 2 2 3 2 2 2 5" xfId="22975"/>
    <cellStyle name="Вывод 2 2 3 2 2 2 5 2" xfId="22976"/>
    <cellStyle name="Вывод 2 2 3 2 2 2 6" xfId="22977"/>
    <cellStyle name="Вывод 2 2 3 2 2 2 7" xfId="22978"/>
    <cellStyle name="Вывод 2 2 3 2 2 3" xfId="22979"/>
    <cellStyle name="Вывод 2 2 3 2 2 3 2" xfId="22980"/>
    <cellStyle name="Вывод 2 2 3 2 2 3 2 2" xfId="22981"/>
    <cellStyle name="Вывод 2 2 3 2 2 3 3" xfId="22982"/>
    <cellStyle name="Вывод 2 2 3 2 2 3 3 2" xfId="22983"/>
    <cellStyle name="Вывод 2 2 3 2 2 3 4" xfId="22984"/>
    <cellStyle name="Вывод 2 2 3 2 2 4" xfId="22985"/>
    <cellStyle name="Вывод 2 2 3 2 2 4 2" xfId="22986"/>
    <cellStyle name="Вывод 2 2 3 2 2 4 2 2" xfId="22987"/>
    <cellStyle name="Вывод 2 2 3 2 2 4 3" xfId="22988"/>
    <cellStyle name="Вывод 2 2 3 2 2 4 3 2" xfId="22989"/>
    <cellStyle name="Вывод 2 2 3 2 2 4 4" xfId="22990"/>
    <cellStyle name="Вывод 2 2 3 2 2 5" xfId="22991"/>
    <cellStyle name="Вывод 2 2 3 2 2 5 2" xfId="22992"/>
    <cellStyle name="Вывод 2 2 3 2 2 5 2 2" xfId="22993"/>
    <cellStyle name="Вывод 2 2 3 2 2 5 3" xfId="22994"/>
    <cellStyle name="Вывод 2 2 3 2 2 6" xfId="22995"/>
    <cellStyle name="Вывод 2 2 3 2 2 6 2" xfId="22996"/>
    <cellStyle name="Вывод 2 2 3 2 2 7" xfId="22997"/>
    <cellStyle name="Вывод 2 2 3 2 2 8" xfId="22998"/>
    <cellStyle name="Вывод 2 2 3 2 3" xfId="22999"/>
    <cellStyle name="Вывод 2 2 3 2 3 2" xfId="23000"/>
    <cellStyle name="Вывод 2 2 3 2 3 2 2" xfId="23001"/>
    <cellStyle name="Вывод 2 2 3 2 3 2 2 2" xfId="23002"/>
    <cellStyle name="Вывод 2 2 3 2 3 2 3" xfId="23003"/>
    <cellStyle name="Вывод 2 2 3 2 3 2 3 2" xfId="23004"/>
    <cellStyle name="Вывод 2 2 3 2 3 2 4" xfId="23005"/>
    <cellStyle name="Вывод 2 2 3 2 3 3" xfId="23006"/>
    <cellStyle name="Вывод 2 2 3 2 3 3 2" xfId="23007"/>
    <cellStyle name="Вывод 2 2 3 2 3 3 2 2" xfId="23008"/>
    <cellStyle name="Вывод 2 2 3 2 3 3 3" xfId="23009"/>
    <cellStyle name="Вывод 2 2 3 2 3 3 3 2" xfId="23010"/>
    <cellStyle name="Вывод 2 2 3 2 3 3 4" xfId="23011"/>
    <cellStyle name="Вывод 2 2 3 2 3 4" xfId="23012"/>
    <cellStyle name="Вывод 2 2 3 2 3 4 2" xfId="23013"/>
    <cellStyle name="Вывод 2 2 3 2 3 4 2 2" xfId="23014"/>
    <cellStyle name="Вывод 2 2 3 2 3 4 3" xfId="23015"/>
    <cellStyle name="Вывод 2 2 3 2 3 5" xfId="23016"/>
    <cellStyle name="Вывод 2 2 3 2 3 5 2" xfId="23017"/>
    <cellStyle name="Вывод 2 2 3 2 3 6" xfId="23018"/>
    <cellStyle name="Вывод 2 2 3 2 3 7" xfId="23019"/>
    <cellStyle name="Вывод 2 2 3 2 4" xfId="23020"/>
    <cellStyle name="Вывод 2 2 3 2 4 2" xfId="23021"/>
    <cellStyle name="Вывод 2 2 3 2 4 2 2" xfId="23022"/>
    <cellStyle name="Вывод 2 2 3 2 4 3" xfId="23023"/>
    <cellStyle name="Вывод 2 2 3 2 4 3 2" xfId="23024"/>
    <cellStyle name="Вывод 2 2 3 2 4 4" xfId="23025"/>
    <cellStyle name="Вывод 2 2 3 2 5" xfId="23026"/>
    <cellStyle name="Вывод 2 2 3 2 5 2" xfId="23027"/>
    <cellStyle name="Вывод 2 2 3 2 5 2 2" xfId="23028"/>
    <cellStyle name="Вывод 2 2 3 2 5 3" xfId="23029"/>
    <cellStyle name="Вывод 2 2 3 2 5 3 2" xfId="23030"/>
    <cellStyle name="Вывод 2 2 3 2 5 4" xfId="23031"/>
    <cellStyle name="Вывод 2 2 3 2 6" xfId="23032"/>
    <cellStyle name="Вывод 2 2 3 2 6 2" xfId="23033"/>
    <cellStyle name="Вывод 2 2 3 2 6 2 2" xfId="23034"/>
    <cellStyle name="Вывод 2 2 3 2 6 3" xfId="23035"/>
    <cellStyle name="Вывод 2 2 3 2 7" xfId="23036"/>
    <cellStyle name="Вывод 2 2 3 2 7 2" xfId="23037"/>
    <cellStyle name="Вывод 2 2 3 2 8" xfId="23038"/>
    <cellStyle name="Вывод 2 2 3 2 9" xfId="23039"/>
    <cellStyle name="Вывод 2 2 3 3" xfId="23040"/>
    <cellStyle name="Вывод 2 2 3 3 2" xfId="23041"/>
    <cellStyle name="Вывод 2 2 3 3 2 2" xfId="23042"/>
    <cellStyle name="Вывод 2 2 3 3 2 2 2" xfId="23043"/>
    <cellStyle name="Вывод 2 2 3 3 2 2 2 2" xfId="23044"/>
    <cellStyle name="Вывод 2 2 3 3 2 2 3" xfId="23045"/>
    <cellStyle name="Вывод 2 2 3 3 2 2 3 2" xfId="23046"/>
    <cellStyle name="Вывод 2 2 3 3 2 2 4" xfId="23047"/>
    <cellStyle name="Вывод 2 2 3 3 2 3" xfId="23048"/>
    <cellStyle name="Вывод 2 2 3 3 2 3 2" xfId="23049"/>
    <cellStyle name="Вывод 2 2 3 3 2 3 2 2" xfId="23050"/>
    <cellStyle name="Вывод 2 2 3 3 2 3 3" xfId="23051"/>
    <cellStyle name="Вывод 2 2 3 3 2 3 3 2" xfId="23052"/>
    <cellStyle name="Вывод 2 2 3 3 2 3 4" xfId="23053"/>
    <cellStyle name="Вывод 2 2 3 3 2 4" xfId="23054"/>
    <cellStyle name="Вывод 2 2 3 3 2 4 2" xfId="23055"/>
    <cellStyle name="Вывод 2 2 3 3 2 4 2 2" xfId="23056"/>
    <cellStyle name="Вывод 2 2 3 3 2 4 3" xfId="23057"/>
    <cellStyle name="Вывод 2 2 3 3 2 5" xfId="23058"/>
    <cellStyle name="Вывод 2 2 3 3 2 5 2" xfId="23059"/>
    <cellStyle name="Вывод 2 2 3 3 2 6" xfId="23060"/>
    <cellStyle name="Вывод 2 2 3 3 2 7" xfId="23061"/>
    <cellStyle name="Вывод 2 2 3 3 3" xfId="23062"/>
    <cellStyle name="Вывод 2 2 3 3 3 2" xfId="23063"/>
    <cellStyle name="Вывод 2 2 3 3 3 2 2" xfId="23064"/>
    <cellStyle name="Вывод 2 2 3 3 3 3" xfId="23065"/>
    <cellStyle name="Вывод 2 2 3 3 3 3 2" xfId="23066"/>
    <cellStyle name="Вывод 2 2 3 3 3 4" xfId="23067"/>
    <cellStyle name="Вывод 2 2 3 3 4" xfId="23068"/>
    <cellStyle name="Вывод 2 2 3 3 4 2" xfId="23069"/>
    <cellStyle name="Вывод 2 2 3 3 4 2 2" xfId="23070"/>
    <cellStyle name="Вывод 2 2 3 3 4 3" xfId="23071"/>
    <cellStyle name="Вывод 2 2 3 3 4 3 2" xfId="23072"/>
    <cellStyle name="Вывод 2 2 3 3 4 4" xfId="23073"/>
    <cellStyle name="Вывод 2 2 3 3 5" xfId="23074"/>
    <cellStyle name="Вывод 2 2 3 3 5 2" xfId="23075"/>
    <cellStyle name="Вывод 2 2 3 3 5 2 2" xfId="23076"/>
    <cellStyle name="Вывод 2 2 3 3 5 3" xfId="23077"/>
    <cellStyle name="Вывод 2 2 3 3 6" xfId="23078"/>
    <cellStyle name="Вывод 2 2 3 3 6 2" xfId="23079"/>
    <cellStyle name="Вывод 2 2 3 3 7" xfId="23080"/>
    <cellStyle name="Вывод 2 2 3 3 8" xfId="23081"/>
    <cellStyle name="Вывод 2 2 3 4" xfId="23082"/>
    <cellStyle name="Вывод 2 2 3 4 2" xfId="23083"/>
    <cellStyle name="Вывод 2 2 3 4 2 2" xfId="23084"/>
    <cellStyle name="Вывод 2 2 3 4 2 2 2" xfId="23085"/>
    <cellStyle name="Вывод 2 2 3 4 2 2 2 2" xfId="23086"/>
    <cellStyle name="Вывод 2 2 3 4 2 2 3" xfId="23087"/>
    <cellStyle name="Вывод 2 2 3 4 2 2 3 2" xfId="23088"/>
    <cellStyle name="Вывод 2 2 3 4 2 2 4" xfId="23089"/>
    <cellStyle name="Вывод 2 2 3 4 2 3" xfId="23090"/>
    <cellStyle name="Вывод 2 2 3 4 2 3 2" xfId="23091"/>
    <cellStyle name="Вывод 2 2 3 4 2 3 2 2" xfId="23092"/>
    <cellStyle name="Вывод 2 2 3 4 2 3 3" xfId="23093"/>
    <cellStyle name="Вывод 2 2 3 4 2 3 3 2" xfId="23094"/>
    <cellStyle name="Вывод 2 2 3 4 2 3 4" xfId="23095"/>
    <cellStyle name="Вывод 2 2 3 4 2 4" xfId="23096"/>
    <cellStyle name="Вывод 2 2 3 4 2 4 2" xfId="23097"/>
    <cellStyle name="Вывод 2 2 3 4 2 4 2 2" xfId="23098"/>
    <cellStyle name="Вывод 2 2 3 4 2 4 3" xfId="23099"/>
    <cellStyle name="Вывод 2 2 3 4 2 5" xfId="23100"/>
    <cellStyle name="Вывод 2 2 3 4 2 5 2" xfId="23101"/>
    <cellStyle name="Вывод 2 2 3 4 2 6" xfId="23102"/>
    <cellStyle name="Вывод 2 2 3 4 2 7" xfId="23103"/>
    <cellStyle name="Вывод 2 2 3 4 3" xfId="23104"/>
    <cellStyle name="Вывод 2 2 3 4 3 2" xfId="23105"/>
    <cellStyle name="Вывод 2 2 3 4 3 2 2" xfId="23106"/>
    <cellStyle name="Вывод 2 2 3 4 3 3" xfId="23107"/>
    <cellStyle name="Вывод 2 2 3 4 3 3 2" xfId="23108"/>
    <cellStyle name="Вывод 2 2 3 4 3 4" xfId="23109"/>
    <cellStyle name="Вывод 2 2 3 4 4" xfId="23110"/>
    <cellStyle name="Вывод 2 2 3 4 4 2" xfId="23111"/>
    <cellStyle name="Вывод 2 2 3 4 4 2 2" xfId="23112"/>
    <cellStyle name="Вывод 2 2 3 4 4 3" xfId="23113"/>
    <cellStyle name="Вывод 2 2 3 4 4 3 2" xfId="23114"/>
    <cellStyle name="Вывод 2 2 3 4 4 4" xfId="23115"/>
    <cellStyle name="Вывод 2 2 3 4 5" xfId="23116"/>
    <cellStyle name="Вывод 2 2 3 4 5 2" xfId="23117"/>
    <cellStyle name="Вывод 2 2 3 4 5 2 2" xfId="23118"/>
    <cellStyle name="Вывод 2 2 3 4 5 3" xfId="23119"/>
    <cellStyle name="Вывод 2 2 3 4 6" xfId="23120"/>
    <cellStyle name="Вывод 2 2 3 4 6 2" xfId="23121"/>
    <cellStyle name="Вывод 2 2 3 4 7" xfId="23122"/>
    <cellStyle name="Вывод 2 2 3 4 8" xfId="23123"/>
    <cellStyle name="Вывод 2 2 3 5" xfId="23124"/>
    <cellStyle name="Вывод 2 2 3 5 2" xfId="23125"/>
    <cellStyle name="Вывод 2 2 3 5 2 2" xfId="23126"/>
    <cellStyle name="Вывод 2 2 3 5 2 2 2" xfId="23127"/>
    <cellStyle name="Вывод 2 2 3 5 2 3" xfId="23128"/>
    <cellStyle name="Вывод 2 2 3 5 2 3 2" xfId="23129"/>
    <cellStyle name="Вывод 2 2 3 5 2 4" xfId="23130"/>
    <cellStyle name="Вывод 2 2 3 5 3" xfId="23131"/>
    <cellStyle name="Вывод 2 2 3 5 3 2" xfId="23132"/>
    <cellStyle name="Вывод 2 2 3 5 3 2 2" xfId="23133"/>
    <cellStyle name="Вывод 2 2 3 5 3 3" xfId="23134"/>
    <cellStyle name="Вывод 2 2 3 5 4" xfId="23135"/>
    <cellStyle name="Вывод 2 2 3 5 4 2" xfId="23136"/>
    <cellStyle name="Вывод 2 2 3 5 5" xfId="23137"/>
    <cellStyle name="Вывод 2 2 3 5 6" xfId="23138"/>
    <cellStyle name="Вывод 2 2 3 6" xfId="23139"/>
    <cellStyle name="Вывод 2 2 3 6 2" xfId="23140"/>
    <cellStyle name="Вывод 2 2 3 7" xfId="23141"/>
    <cellStyle name="Вывод 2 2 4" xfId="23142"/>
    <cellStyle name="Вывод 2 2 4 2" xfId="23143"/>
    <cellStyle name="Вывод 2 2 4 2 2" xfId="23144"/>
    <cellStyle name="Вывод 2 2 4 2 2 2" xfId="23145"/>
    <cellStyle name="Вывод 2 2 4 2 2 2 2" xfId="23146"/>
    <cellStyle name="Вывод 2 2 4 2 2 2 2 2" xfId="23147"/>
    <cellStyle name="Вывод 2 2 4 2 2 2 3" xfId="23148"/>
    <cellStyle name="Вывод 2 2 4 2 2 2 3 2" xfId="23149"/>
    <cellStyle name="Вывод 2 2 4 2 2 2 4" xfId="23150"/>
    <cellStyle name="Вывод 2 2 4 2 2 3" xfId="23151"/>
    <cellStyle name="Вывод 2 2 4 2 2 3 2" xfId="23152"/>
    <cellStyle name="Вывод 2 2 4 2 2 3 2 2" xfId="23153"/>
    <cellStyle name="Вывод 2 2 4 2 2 3 3" xfId="23154"/>
    <cellStyle name="Вывод 2 2 4 2 2 3 3 2" xfId="23155"/>
    <cellStyle name="Вывод 2 2 4 2 2 3 4" xfId="23156"/>
    <cellStyle name="Вывод 2 2 4 2 2 4" xfId="23157"/>
    <cellStyle name="Вывод 2 2 4 2 2 4 2" xfId="23158"/>
    <cellStyle name="Вывод 2 2 4 2 2 4 2 2" xfId="23159"/>
    <cellStyle name="Вывод 2 2 4 2 2 4 3" xfId="23160"/>
    <cellStyle name="Вывод 2 2 4 2 2 5" xfId="23161"/>
    <cellStyle name="Вывод 2 2 4 2 2 5 2" xfId="23162"/>
    <cellStyle name="Вывод 2 2 4 2 2 6" xfId="23163"/>
    <cellStyle name="Вывод 2 2 4 2 2 7" xfId="23164"/>
    <cellStyle name="Вывод 2 2 4 2 3" xfId="23165"/>
    <cellStyle name="Вывод 2 2 4 2 3 2" xfId="23166"/>
    <cellStyle name="Вывод 2 2 4 2 3 2 2" xfId="23167"/>
    <cellStyle name="Вывод 2 2 4 2 3 3" xfId="23168"/>
    <cellStyle name="Вывод 2 2 4 2 3 3 2" xfId="23169"/>
    <cellStyle name="Вывод 2 2 4 2 3 4" xfId="23170"/>
    <cellStyle name="Вывод 2 2 4 2 4" xfId="23171"/>
    <cellStyle name="Вывод 2 2 4 2 4 2" xfId="23172"/>
    <cellStyle name="Вывод 2 2 4 2 4 2 2" xfId="23173"/>
    <cellStyle name="Вывод 2 2 4 2 4 3" xfId="23174"/>
    <cellStyle name="Вывод 2 2 4 2 4 3 2" xfId="23175"/>
    <cellStyle name="Вывод 2 2 4 2 4 4" xfId="23176"/>
    <cellStyle name="Вывод 2 2 4 2 5" xfId="23177"/>
    <cellStyle name="Вывод 2 2 4 2 5 2" xfId="23178"/>
    <cellStyle name="Вывод 2 2 4 2 5 2 2" xfId="23179"/>
    <cellStyle name="Вывод 2 2 4 2 5 3" xfId="23180"/>
    <cellStyle name="Вывод 2 2 4 2 6" xfId="23181"/>
    <cellStyle name="Вывод 2 2 4 2 6 2" xfId="23182"/>
    <cellStyle name="Вывод 2 2 4 2 7" xfId="23183"/>
    <cellStyle name="Вывод 2 2 4 2 8" xfId="23184"/>
    <cellStyle name="Вывод 2 2 4 3" xfId="23185"/>
    <cellStyle name="Вывод 2 2 4 3 2" xfId="23186"/>
    <cellStyle name="Вывод 2 2 4 3 2 2" xfId="23187"/>
    <cellStyle name="Вывод 2 2 4 3 2 2 2" xfId="23188"/>
    <cellStyle name="Вывод 2 2 4 3 2 2 2 2" xfId="23189"/>
    <cellStyle name="Вывод 2 2 4 3 2 2 3" xfId="23190"/>
    <cellStyle name="Вывод 2 2 4 3 2 2 3 2" xfId="23191"/>
    <cellStyle name="Вывод 2 2 4 3 2 2 4" xfId="23192"/>
    <cellStyle name="Вывод 2 2 4 3 2 3" xfId="23193"/>
    <cellStyle name="Вывод 2 2 4 3 2 3 2" xfId="23194"/>
    <cellStyle name="Вывод 2 2 4 3 2 3 2 2" xfId="23195"/>
    <cellStyle name="Вывод 2 2 4 3 2 3 3" xfId="23196"/>
    <cellStyle name="Вывод 2 2 4 3 2 3 3 2" xfId="23197"/>
    <cellStyle name="Вывод 2 2 4 3 2 3 4" xfId="23198"/>
    <cellStyle name="Вывод 2 2 4 3 2 4" xfId="23199"/>
    <cellStyle name="Вывод 2 2 4 3 2 4 2" xfId="23200"/>
    <cellStyle name="Вывод 2 2 4 3 2 4 2 2" xfId="23201"/>
    <cellStyle name="Вывод 2 2 4 3 2 4 3" xfId="23202"/>
    <cellStyle name="Вывод 2 2 4 3 2 5" xfId="23203"/>
    <cellStyle name="Вывод 2 2 4 3 2 5 2" xfId="23204"/>
    <cellStyle name="Вывод 2 2 4 3 2 6" xfId="23205"/>
    <cellStyle name="Вывод 2 2 4 3 2 7" xfId="23206"/>
    <cellStyle name="Вывод 2 2 4 3 3" xfId="23207"/>
    <cellStyle name="Вывод 2 2 4 3 3 2" xfId="23208"/>
    <cellStyle name="Вывод 2 2 4 3 3 2 2" xfId="23209"/>
    <cellStyle name="Вывод 2 2 4 3 3 3" xfId="23210"/>
    <cellStyle name="Вывод 2 2 4 3 3 3 2" xfId="23211"/>
    <cellStyle name="Вывод 2 2 4 3 3 4" xfId="23212"/>
    <cellStyle name="Вывод 2 2 4 3 4" xfId="23213"/>
    <cellStyle name="Вывод 2 2 4 3 4 2" xfId="23214"/>
    <cellStyle name="Вывод 2 2 4 3 4 2 2" xfId="23215"/>
    <cellStyle name="Вывод 2 2 4 3 4 3" xfId="23216"/>
    <cellStyle name="Вывод 2 2 4 3 4 3 2" xfId="23217"/>
    <cellStyle name="Вывод 2 2 4 3 4 4" xfId="23218"/>
    <cellStyle name="Вывод 2 2 4 3 5" xfId="23219"/>
    <cellStyle name="Вывод 2 2 4 3 5 2" xfId="23220"/>
    <cellStyle name="Вывод 2 2 4 3 5 2 2" xfId="23221"/>
    <cellStyle name="Вывод 2 2 4 3 5 3" xfId="23222"/>
    <cellStyle name="Вывод 2 2 4 3 6" xfId="23223"/>
    <cellStyle name="Вывод 2 2 4 3 6 2" xfId="23224"/>
    <cellStyle name="Вывод 2 2 4 3 7" xfId="23225"/>
    <cellStyle name="Вывод 2 2 4 3 8" xfId="23226"/>
    <cellStyle name="Вывод 2 2 4 4" xfId="23227"/>
    <cellStyle name="Вывод 2 2 4 4 2" xfId="23228"/>
    <cellStyle name="Вывод 2 2 4 4 2 2" xfId="23229"/>
    <cellStyle name="Вывод 2 2 4 4 2 2 2" xfId="23230"/>
    <cellStyle name="Вывод 2 2 4 4 2 3" xfId="23231"/>
    <cellStyle name="Вывод 2 2 4 4 2 3 2" xfId="23232"/>
    <cellStyle name="Вывод 2 2 4 4 2 4" xfId="23233"/>
    <cellStyle name="Вывод 2 2 4 4 3" xfId="23234"/>
    <cellStyle name="Вывод 2 2 4 4 3 2" xfId="23235"/>
    <cellStyle name="Вывод 2 2 4 4 3 2 2" xfId="23236"/>
    <cellStyle name="Вывод 2 2 4 4 3 3" xfId="23237"/>
    <cellStyle name="Вывод 2 2 4 4 4" xfId="23238"/>
    <cellStyle name="Вывод 2 2 4 4 4 2" xfId="23239"/>
    <cellStyle name="Вывод 2 2 4 4 5" xfId="23240"/>
    <cellStyle name="Вывод 2 2 4 4 6" xfId="23241"/>
    <cellStyle name="Вывод 2 2 4 5" xfId="23242"/>
    <cellStyle name="Вывод 2 2 4 5 2" xfId="23243"/>
    <cellStyle name="Вывод 2 2 4 6" xfId="23244"/>
    <cellStyle name="Вывод 2 2 5" xfId="23245"/>
    <cellStyle name="Вывод 2 2 5 2" xfId="23246"/>
    <cellStyle name="Вывод 2 2 5 2 2" xfId="23247"/>
    <cellStyle name="Вывод 2 2 5 2 2 2" xfId="23248"/>
    <cellStyle name="Вывод 2 2 5 2 2 2 2" xfId="23249"/>
    <cellStyle name="Вывод 2 2 5 2 2 3" xfId="23250"/>
    <cellStyle name="Вывод 2 2 5 2 2 3 2" xfId="23251"/>
    <cellStyle name="Вывод 2 2 5 2 2 4" xfId="23252"/>
    <cellStyle name="Вывод 2 2 5 2 3" xfId="23253"/>
    <cellStyle name="Вывод 2 2 5 2 3 2" xfId="23254"/>
    <cellStyle name="Вывод 2 2 5 2 3 2 2" xfId="23255"/>
    <cellStyle name="Вывод 2 2 5 2 3 3" xfId="23256"/>
    <cellStyle name="Вывод 2 2 5 2 4" xfId="23257"/>
    <cellStyle name="Вывод 2 2 5 2 4 2" xfId="23258"/>
    <cellStyle name="Вывод 2 2 5 2 5" xfId="23259"/>
    <cellStyle name="Вывод 2 2 5 2 6" xfId="23260"/>
    <cellStyle name="Вывод 2 2 5 3" xfId="23261"/>
    <cellStyle name="Вывод 2 2 5 3 2" xfId="23262"/>
    <cellStyle name="Вывод 2 2 5 4" xfId="23263"/>
    <cellStyle name="Вывод 2 2 6" xfId="23264"/>
    <cellStyle name="Вывод 2 2 6 2" xfId="23265"/>
    <cellStyle name="Вывод 2 2 6 2 2" xfId="23266"/>
    <cellStyle name="Вывод 2 2 6 2 2 2" xfId="23267"/>
    <cellStyle name="Вывод 2 2 6 2 2 2 2" xfId="23268"/>
    <cellStyle name="Вывод 2 2 6 2 2 3" xfId="23269"/>
    <cellStyle name="Вывод 2 2 6 2 2 3 2" xfId="23270"/>
    <cellStyle name="Вывод 2 2 6 2 2 4" xfId="23271"/>
    <cellStyle name="Вывод 2 2 6 2 3" xfId="23272"/>
    <cellStyle name="Вывод 2 2 6 2 3 2" xfId="23273"/>
    <cellStyle name="Вывод 2 2 6 2 3 2 2" xfId="23274"/>
    <cellStyle name="Вывод 2 2 6 2 3 3" xfId="23275"/>
    <cellStyle name="Вывод 2 2 6 2 4" xfId="23276"/>
    <cellStyle name="Вывод 2 2 6 2 4 2" xfId="23277"/>
    <cellStyle name="Вывод 2 2 6 2 5" xfId="23278"/>
    <cellStyle name="Вывод 2 2 6 2 6" xfId="23279"/>
    <cellStyle name="Вывод 2 2 6 3" xfId="23280"/>
    <cellStyle name="Вывод 2 2 6 3 2" xfId="23281"/>
    <cellStyle name="Вывод 2 2 6 4" xfId="23282"/>
    <cellStyle name="Вывод 2 2 7" xfId="23283"/>
    <cellStyle name="Вывод 2 2 7 2" xfId="23284"/>
    <cellStyle name="Вывод 2 2 7 2 2" xfId="23285"/>
    <cellStyle name="Вывод 2 2 7 2 2 2" xfId="23286"/>
    <cellStyle name="Вывод 2 2 7 2 3" xfId="23287"/>
    <cellStyle name="Вывод 2 2 7 2 3 2" xfId="23288"/>
    <cellStyle name="Вывод 2 2 7 2 4" xfId="23289"/>
    <cellStyle name="Вывод 2 2 7 3" xfId="23290"/>
    <cellStyle name="Вывод 2 2 7 3 2" xfId="23291"/>
    <cellStyle name="Вывод 2 2 7 3 2 2" xfId="23292"/>
    <cellStyle name="Вывод 2 2 7 3 3" xfId="23293"/>
    <cellStyle name="Вывод 2 2 7 4" xfId="23294"/>
    <cellStyle name="Вывод 2 2 7 4 2" xfId="23295"/>
    <cellStyle name="Вывод 2 2 7 5" xfId="23296"/>
    <cellStyle name="Вывод 2 2 7 6" xfId="23297"/>
    <cellStyle name="Вывод 2 2 8" xfId="23298"/>
    <cellStyle name="Вывод 2 2 8 2" xfId="23299"/>
    <cellStyle name="Вывод 2 2 9" xfId="23300"/>
    <cellStyle name="Вывод 2 2_БС рос" xfId="23301"/>
    <cellStyle name="Вывод 2 3" xfId="23302"/>
    <cellStyle name="Вывод 2 3 2" xfId="23303"/>
    <cellStyle name="Вывод 2 3 2 10" xfId="23304"/>
    <cellStyle name="Вывод 2 3 2 11" xfId="23305"/>
    <cellStyle name="Вывод 2 3 2 2" xfId="23306"/>
    <cellStyle name="Вывод 2 3 2 2 2" xfId="23307"/>
    <cellStyle name="Вывод 2 3 2 2 2 2" xfId="23308"/>
    <cellStyle name="Вывод 2 3 2 2 2 2 2" xfId="23309"/>
    <cellStyle name="Вывод 2 3 2 2 2 2 2 2" xfId="23310"/>
    <cellStyle name="Вывод 2 3 2 2 2 2 2 2 2" xfId="23311"/>
    <cellStyle name="Вывод 2 3 2 2 2 2 2 3" xfId="23312"/>
    <cellStyle name="Вывод 2 3 2 2 2 2 2 3 2" xfId="23313"/>
    <cellStyle name="Вывод 2 3 2 2 2 2 2 4" xfId="23314"/>
    <cellStyle name="Вывод 2 3 2 2 2 2 3" xfId="23315"/>
    <cellStyle name="Вывод 2 3 2 2 2 2 3 2" xfId="23316"/>
    <cellStyle name="Вывод 2 3 2 2 2 2 3 2 2" xfId="23317"/>
    <cellStyle name="Вывод 2 3 2 2 2 2 3 3" xfId="23318"/>
    <cellStyle name="Вывод 2 3 2 2 2 2 3 3 2" xfId="23319"/>
    <cellStyle name="Вывод 2 3 2 2 2 2 3 4" xfId="23320"/>
    <cellStyle name="Вывод 2 3 2 2 2 2 4" xfId="23321"/>
    <cellStyle name="Вывод 2 3 2 2 2 2 4 2" xfId="23322"/>
    <cellStyle name="Вывод 2 3 2 2 2 2 4 2 2" xfId="23323"/>
    <cellStyle name="Вывод 2 3 2 2 2 2 4 3" xfId="23324"/>
    <cellStyle name="Вывод 2 3 2 2 2 2 5" xfId="23325"/>
    <cellStyle name="Вывод 2 3 2 2 2 2 5 2" xfId="23326"/>
    <cellStyle name="Вывод 2 3 2 2 2 2 6" xfId="23327"/>
    <cellStyle name="Вывод 2 3 2 2 2 2 7" xfId="23328"/>
    <cellStyle name="Вывод 2 3 2 2 2 3" xfId="23329"/>
    <cellStyle name="Вывод 2 3 2 2 2 3 2" xfId="23330"/>
    <cellStyle name="Вывод 2 3 2 2 2 3 2 2" xfId="23331"/>
    <cellStyle name="Вывод 2 3 2 2 2 3 3" xfId="23332"/>
    <cellStyle name="Вывод 2 3 2 2 2 3 3 2" xfId="23333"/>
    <cellStyle name="Вывод 2 3 2 2 2 3 4" xfId="23334"/>
    <cellStyle name="Вывод 2 3 2 2 2 4" xfId="23335"/>
    <cellStyle name="Вывод 2 3 2 2 2 4 2" xfId="23336"/>
    <cellStyle name="Вывод 2 3 2 2 2 4 2 2" xfId="23337"/>
    <cellStyle name="Вывод 2 3 2 2 2 4 3" xfId="23338"/>
    <cellStyle name="Вывод 2 3 2 2 2 4 3 2" xfId="23339"/>
    <cellStyle name="Вывод 2 3 2 2 2 4 4" xfId="23340"/>
    <cellStyle name="Вывод 2 3 2 2 2 5" xfId="23341"/>
    <cellStyle name="Вывод 2 3 2 2 2 5 2" xfId="23342"/>
    <cellStyle name="Вывод 2 3 2 2 2 5 2 2" xfId="23343"/>
    <cellStyle name="Вывод 2 3 2 2 2 5 3" xfId="23344"/>
    <cellStyle name="Вывод 2 3 2 2 2 6" xfId="23345"/>
    <cellStyle name="Вывод 2 3 2 2 2 6 2" xfId="23346"/>
    <cellStyle name="Вывод 2 3 2 2 2 7" xfId="23347"/>
    <cellStyle name="Вывод 2 3 2 2 2 8" xfId="23348"/>
    <cellStyle name="Вывод 2 3 2 2 3" xfId="23349"/>
    <cellStyle name="Вывод 2 3 2 2 3 2" xfId="23350"/>
    <cellStyle name="Вывод 2 3 2 2 3 2 2" xfId="23351"/>
    <cellStyle name="Вывод 2 3 2 2 3 2 2 2" xfId="23352"/>
    <cellStyle name="Вывод 2 3 2 2 3 2 3" xfId="23353"/>
    <cellStyle name="Вывод 2 3 2 2 3 2 3 2" xfId="23354"/>
    <cellStyle name="Вывод 2 3 2 2 3 2 4" xfId="23355"/>
    <cellStyle name="Вывод 2 3 2 2 3 3" xfId="23356"/>
    <cellStyle name="Вывод 2 3 2 2 3 3 2" xfId="23357"/>
    <cellStyle name="Вывод 2 3 2 2 3 3 2 2" xfId="23358"/>
    <cellStyle name="Вывод 2 3 2 2 3 3 3" xfId="23359"/>
    <cellStyle name="Вывод 2 3 2 2 3 3 3 2" xfId="23360"/>
    <cellStyle name="Вывод 2 3 2 2 3 3 4" xfId="23361"/>
    <cellStyle name="Вывод 2 3 2 2 3 4" xfId="23362"/>
    <cellStyle name="Вывод 2 3 2 2 3 4 2" xfId="23363"/>
    <cellStyle name="Вывод 2 3 2 2 3 4 2 2" xfId="23364"/>
    <cellStyle name="Вывод 2 3 2 2 3 4 3" xfId="23365"/>
    <cellStyle name="Вывод 2 3 2 2 3 5" xfId="23366"/>
    <cellStyle name="Вывод 2 3 2 2 3 5 2" xfId="23367"/>
    <cellStyle name="Вывод 2 3 2 2 3 6" xfId="23368"/>
    <cellStyle name="Вывод 2 3 2 2 3 7" xfId="23369"/>
    <cellStyle name="Вывод 2 3 2 2 4" xfId="23370"/>
    <cellStyle name="Вывод 2 3 2 2 4 2" xfId="23371"/>
    <cellStyle name="Вывод 2 3 2 2 4 2 2" xfId="23372"/>
    <cellStyle name="Вывод 2 3 2 2 4 3" xfId="23373"/>
    <cellStyle name="Вывод 2 3 2 2 4 3 2" xfId="23374"/>
    <cellStyle name="Вывод 2 3 2 2 4 4" xfId="23375"/>
    <cellStyle name="Вывод 2 3 2 2 5" xfId="23376"/>
    <cellStyle name="Вывод 2 3 2 2 5 2" xfId="23377"/>
    <cellStyle name="Вывод 2 3 2 2 5 2 2" xfId="23378"/>
    <cellStyle name="Вывод 2 3 2 2 5 3" xfId="23379"/>
    <cellStyle name="Вывод 2 3 2 2 5 3 2" xfId="23380"/>
    <cellStyle name="Вывод 2 3 2 2 5 4" xfId="23381"/>
    <cellStyle name="Вывод 2 3 2 2 6" xfId="23382"/>
    <cellStyle name="Вывод 2 3 2 2 6 2" xfId="23383"/>
    <cellStyle name="Вывод 2 3 2 2 6 2 2" xfId="23384"/>
    <cellStyle name="Вывод 2 3 2 2 6 3" xfId="23385"/>
    <cellStyle name="Вывод 2 3 2 2 7" xfId="23386"/>
    <cellStyle name="Вывод 2 3 2 2 7 2" xfId="23387"/>
    <cellStyle name="Вывод 2 3 2 2 8" xfId="23388"/>
    <cellStyle name="Вывод 2 3 2 2 9" xfId="23389"/>
    <cellStyle name="Вывод 2 3 2 3" xfId="23390"/>
    <cellStyle name="Вывод 2 3 2 3 2" xfId="23391"/>
    <cellStyle name="Вывод 2 3 2 3 2 2" xfId="23392"/>
    <cellStyle name="Вывод 2 3 2 3 2 2 2" xfId="23393"/>
    <cellStyle name="Вывод 2 3 2 3 2 2 2 2" xfId="23394"/>
    <cellStyle name="Вывод 2 3 2 3 2 2 3" xfId="23395"/>
    <cellStyle name="Вывод 2 3 2 3 2 2 3 2" xfId="23396"/>
    <cellStyle name="Вывод 2 3 2 3 2 2 4" xfId="23397"/>
    <cellStyle name="Вывод 2 3 2 3 2 3" xfId="23398"/>
    <cellStyle name="Вывод 2 3 2 3 2 3 2" xfId="23399"/>
    <cellStyle name="Вывод 2 3 2 3 2 3 2 2" xfId="23400"/>
    <cellStyle name="Вывод 2 3 2 3 2 3 3" xfId="23401"/>
    <cellStyle name="Вывод 2 3 2 3 2 3 3 2" xfId="23402"/>
    <cellStyle name="Вывод 2 3 2 3 2 3 4" xfId="23403"/>
    <cellStyle name="Вывод 2 3 2 3 2 4" xfId="23404"/>
    <cellStyle name="Вывод 2 3 2 3 2 4 2" xfId="23405"/>
    <cellStyle name="Вывод 2 3 2 3 2 4 2 2" xfId="23406"/>
    <cellStyle name="Вывод 2 3 2 3 2 4 3" xfId="23407"/>
    <cellStyle name="Вывод 2 3 2 3 2 5" xfId="23408"/>
    <cellStyle name="Вывод 2 3 2 3 2 5 2" xfId="23409"/>
    <cellStyle name="Вывод 2 3 2 3 2 6" xfId="23410"/>
    <cellStyle name="Вывод 2 3 2 3 2 7" xfId="23411"/>
    <cellStyle name="Вывод 2 3 2 3 3" xfId="23412"/>
    <cellStyle name="Вывод 2 3 2 3 3 2" xfId="23413"/>
    <cellStyle name="Вывод 2 3 2 3 3 2 2" xfId="23414"/>
    <cellStyle name="Вывод 2 3 2 3 3 3" xfId="23415"/>
    <cellStyle name="Вывод 2 3 2 3 3 3 2" xfId="23416"/>
    <cellStyle name="Вывод 2 3 2 3 3 4" xfId="23417"/>
    <cellStyle name="Вывод 2 3 2 3 4" xfId="23418"/>
    <cellStyle name="Вывод 2 3 2 3 4 2" xfId="23419"/>
    <cellStyle name="Вывод 2 3 2 3 4 2 2" xfId="23420"/>
    <cellStyle name="Вывод 2 3 2 3 4 3" xfId="23421"/>
    <cellStyle name="Вывод 2 3 2 3 4 3 2" xfId="23422"/>
    <cellStyle name="Вывод 2 3 2 3 4 4" xfId="23423"/>
    <cellStyle name="Вывод 2 3 2 3 5" xfId="23424"/>
    <cellStyle name="Вывод 2 3 2 3 5 2" xfId="23425"/>
    <cellStyle name="Вывод 2 3 2 3 5 2 2" xfId="23426"/>
    <cellStyle name="Вывод 2 3 2 3 5 3" xfId="23427"/>
    <cellStyle name="Вывод 2 3 2 3 6" xfId="23428"/>
    <cellStyle name="Вывод 2 3 2 3 6 2" xfId="23429"/>
    <cellStyle name="Вывод 2 3 2 3 7" xfId="23430"/>
    <cellStyle name="Вывод 2 3 2 3 8" xfId="23431"/>
    <cellStyle name="Вывод 2 3 2 4" xfId="23432"/>
    <cellStyle name="Вывод 2 3 2 4 2" xfId="23433"/>
    <cellStyle name="Вывод 2 3 2 4 2 2" xfId="23434"/>
    <cellStyle name="Вывод 2 3 2 4 2 2 2" xfId="23435"/>
    <cellStyle name="Вывод 2 3 2 4 2 2 2 2" xfId="23436"/>
    <cellStyle name="Вывод 2 3 2 4 2 2 3" xfId="23437"/>
    <cellStyle name="Вывод 2 3 2 4 2 2 3 2" xfId="23438"/>
    <cellStyle name="Вывод 2 3 2 4 2 2 4" xfId="23439"/>
    <cellStyle name="Вывод 2 3 2 4 2 3" xfId="23440"/>
    <cellStyle name="Вывод 2 3 2 4 2 3 2" xfId="23441"/>
    <cellStyle name="Вывод 2 3 2 4 2 3 2 2" xfId="23442"/>
    <cellStyle name="Вывод 2 3 2 4 2 3 3" xfId="23443"/>
    <cellStyle name="Вывод 2 3 2 4 2 3 3 2" xfId="23444"/>
    <cellStyle name="Вывод 2 3 2 4 2 3 4" xfId="23445"/>
    <cellStyle name="Вывод 2 3 2 4 2 4" xfId="23446"/>
    <cellStyle name="Вывод 2 3 2 4 2 4 2" xfId="23447"/>
    <cellStyle name="Вывод 2 3 2 4 2 4 2 2" xfId="23448"/>
    <cellStyle name="Вывод 2 3 2 4 2 4 3" xfId="23449"/>
    <cellStyle name="Вывод 2 3 2 4 2 5" xfId="23450"/>
    <cellStyle name="Вывод 2 3 2 4 2 5 2" xfId="23451"/>
    <cellStyle name="Вывод 2 3 2 4 2 6" xfId="23452"/>
    <cellStyle name="Вывод 2 3 2 4 2 7" xfId="23453"/>
    <cellStyle name="Вывод 2 3 2 4 3" xfId="23454"/>
    <cellStyle name="Вывод 2 3 2 4 3 2" xfId="23455"/>
    <cellStyle name="Вывод 2 3 2 4 3 2 2" xfId="23456"/>
    <cellStyle name="Вывод 2 3 2 4 3 3" xfId="23457"/>
    <cellStyle name="Вывод 2 3 2 4 3 3 2" xfId="23458"/>
    <cellStyle name="Вывод 2 3 2 4 3 4" xfId="23459"/>
    <cellStyle name="Вывод 2 3 2 4 4" xfId="23460"/>
    <cellStyle name="Вывод 2 3 2 4 4 2" xfId="23461"/>
    <cellStyle name="Вывод 2 3 2 4 4 2 2" xfId="23462"/>
    <cellStyle name="Вывод 2 3 2 4 4 3" xfId="23463"/>
    <cellStyle name="Вывод 2 3 2 4 4 3 2" xfId="23464"/>
    <cellStyle name="Вывод 2 3 2 4 4 4" xfId="23465"/>
    <cellStyle name="Вывод 2 3 2 4 5" xfId="23466"/>
    <cellStyle name="Вывод 2 3 2 4 5 2" xfId="23467"/>
    <cellStyle name="Вывод 2 3 2 4 5 2 2" xfId="23468"/>
    <cellStyle name="Вывод 2 3 2 4 5 3" xfId="23469"/>
    <cellStyle name="Вывод 2 3 2 4 6" xfId="23470"/>
    <cellStyle name="Вывод 2 3 2 4 6 2" xfId="23471"/>
    <cellStyle name="Вывод 2 3 2 4 7" xfId="23472"/>
    <cellStyle name="Вывод 2 3 2 4 8" xfId="23473"/>
    <cellStyle name="Вывод 2 3 2 5" xfId="23474"/>
    <cellStyle name="Вывод 2 3 2 5 2" xfId="23475"/>
    <cellStyle name="Вывод 2 3 2 5 2 2" xfId="23476"/>
    <cellStyle name="Вывод 2 3 2 5 2 2 2" xfId="23477"/>
    <cellStyle name="Вывод 2 3 2 5 2 3" xfId="23478"/>
    <cellStyle name="Вывод 2 3 2 5 2 3 2" xfId="23479"/>
    <cellStyle name="Вывод 2 3 2 5 2 4" xfId="23480"/>
    <cellStyle name="Вывод 2 3 2 5 3" xfId="23481"/>
    <cellStyle name="Вывод 2 3 2 5 3 2" xfId="23482"/>
    <cellStyle name="Вывод 2 3 2 5 3 2 2" xfId="23483"/>
    <cellStyle name="Вывод 2 3 2 5 3 3" xfId="23484"/>
    <cellStyle name="Вывод 2 3 2 5 3 3 2" xfId="23485"/>
    <cellStyle name="Вывод 2 3 2 5 3 4" xfId="23486"/>
    <cellStyle name="Вывод 2 3 2 5 4" xfId="23487"/>
    <cellStyle name="Вывод 2 3 2 5 4 2" xfId="23488"/>
    <cellStyle name="Вывод 2 3 2 5 4 2 2" xfId="23489"/>
    <cellStyle name="Вывод 2 3 2 5 4 3" xfId="23490"/>
    <cellStyle name="Вывод 2 3 2 5 5" xfId="23491"/>
    <cellStyle name="Вывод 2 3 2 5 5 2" xfId="23492"/>
    <cellStyle name="Вывод 2 3 2 5 6" xfId="23493"/>
    <cellStyle name="Вывод 2 3 2 5 7" xfId="23494"/>
    <cellStyle name="Вывод 2 3 2 6" xfId="23495"/>
    <cellStyle name="Вывод 2 3 2 6 2" xfId="23496"/>
    <cellStyle name="Вывод 2 3 2 6 2 2" xfId="23497"/>
    <cellStyle name="Вывод 2 3 2 6 3" xfId="23498"/>
    <cellStyle name="Вывод 2 3 2 6 3 2" xfId="23499"/>
    <cellStyle name="Вывод 2 3 2 6 4" xfId="23500"/>
    <cellStyle name="Вывод 2 3 2 7" xfId="23501"/>
    <cellStyle name="Вывод 2 3 2 7 2" xfId="23502"/>
    <cellStyle name="Вывод 2 3 2 7 2 2" xfId="23503"/>
    <cellStyle name="Вывод 2 3 2 7 3" xfId="23504"/>
    <cellStyle name="Вывод 2 3 2 7 3 2" xfId="23505"/>
    <cellStyle name="Вывод 2 3 2 7 4" xfId="23506"/>
    <cellStyle name="Вывод 2 3 2 8" xfId="23507"/>
    <cellStyle name="Вывод 2 3 2 8 2" xfId="23508"/>
    <cellStyle name="Вывод 2 3 2 8 2 2" xfId="23509"/>
    <cellStyle name="Вывод 2 3 2 8 3" xfId="23510"/>
    <cellStyle name="Вывод 2 3 2 9" xfId="23511"/>
    <cellStyle name="Вывод 2 3 2 9 2" xfId="23512"/>
    <cellStyle name="Вывод 2 3 3" xfId="23513"/>
    <cellStyle name="Вывод 2 3 3 10" xfId="23514"/>
    <cellStyle name="Вывод 2 3 3 2" xfId="23515"/>
    <cellStyle name="Вывод 2 3 3 2 2" xfId="23516"/>
    <cellStyle name="Вывод 2 3 3 2 2 2" xfId="23517"/>
    <cellStyle name="Вывод 2 3 3 2 2 2 2" xfId="23518"/>
    <cellStyle name="Вывод 2 3 3 2 2 2 2 2" xfId="23519"/>
    <cellStyle name="Вывод 2 3 3 2 2 2 3" xfId="23520"/>
    <cellStyle name="Вывод 2 3 3 2 2 2 3 2" xfId="23521"/>
    <cellStyle name="Вывод 2 3 3 2 2 2 4" xfId="23522"/>
    <cellStyle name="Вывод 2 3 3 2 2 3" xfId="23523"/>
    <cellStyle name="Вывод 2 3 3 2 2 3 2" xfId="23524"/>
    <cellStyle name="Вывод 2 3 3 2 2 3 2 2" xfId="23525"/>
    <cellStyle name="Вывод 2 3 3 2 2 3 3" xfId="23526"/>
    <cellStyle name="Вывод 2 3 3 2 2 3 3 2" xfId="23527"/>
    <cellStyle name="Вывод 2 3 3 2 2 3 4" xfId="23528"/>
    <cellStyle name="Вывод 2 3 3 2 2 4" xfId="23529"/>
    <cellStyle name="Вывод 2 3 3 2 2 4 2" xfId="23530"/>
    <cellStyle name="Вывод 2 3 3 2 2 4 2 2" xfId="23531"/>
    <cellStyle name="Вывод 2 3 3 2 2 4 3" xfId="23532"/>
    <cellStyle name="Вывод 2 3 3 2 2 5" xfId="23533"/>
    <cellStyle name="Вывод 2 3 3 2 2 5 2" xfId="23534"/>
    <cellStyle name="Вывод 2 3 3 2 2 6" xfId="23535"/>
    <cellStyle name="Вывод 2 3 3 2 2 7" xfId="23536"/>
    <cellStyle name="Вывод 2 3 3 2 3" xfId="23537"/>
    <cellStyle name="Вывод 2 3 3 2 3 2" xfId="23538"/>
    <cellStyle name="Вывод 2 3 3 2 3 2 2" xfId="23539"/>
    <cellStyle name="Вывод 2 3 3 2 3 3" xfId="23540"/>
    <cellStyle name="Вывод 2 3 3 2 3 3 2" xfId="23541"/>
    <cellStyle name="Вывод 2 3 3 2 3 4" xfId="23542"/>
    <cellStyle name="Вывод 2 3 3 2 4" xfId="23543"/>
    <cellStyle name="Вывод 2 3 3 2 4 2" xfId="23544"/>
    <cellStyle name="Вывод 2 3 3 2 4 2 2" xfId="23545"/>
    <cellStyle name="Вывод 2 3 3 2 4 3" xfId="23546"/>
    <cellStyle name="Вывод 2 3 3 2 4 3 2" xfId="23547"/>
    <cellStyle name="Вывод 2 3 3 2 4 4" xfId="23548"/>
    <cellStyle name="Вывод 2 3 3 2 5" xfId="23549"/>
    <cellStyle name="Вывод 2 3 3 2 5 2" xfId="23550"/>
    <cellStyle name="Вывод 2 3 3 2 5 2 2" xfId="23551"/>
    <cellStyle name="Вывод 2 3 3 2 5 3" xfId="23552"/>
    <cellStyle name="Вывод 2 3 3 2 6" xfId="23553"/>
    <cellStyle name="Вывод 2 3 3 2 6 2" xfId="23554"/>
    <cellStyle name="Вывод 2 3 3 2 7" xfId="23555"/>
    <cellStyle name="Вывод 2 3 3 2 8" xfId="23556"/>
    <cellStyle name="Вывод 2 3 3 3" xfId="23557"/>
    <cellStyle name="Вывод 2 3 3 3 2" xfId="23558"/>
    <cellStyle name="Вывод 2 3 3 3 2 2" xfId="23559"/>
    <cellStyle name="Вывод 2 3 3 3 2 2 2" xfId="23560"/>
    <cellStyle name="Вывод 2 3 3 3 2 2 2 2" xfId="23561"/>
    <cellStyle name="Вывод 2 3 3 3 2 2 3" xfId="23562"/>
    <cellStyle name="Вывод 2 3 3 3 2 2 3 2" xfId="23563"/>
    <cellStyle name="Вывод 2 3 3 3 2 2 4" xfId="23564"/>
    <cellStyle name="Вывод 2 3 3 3 2 3" xfId="23565"/>
    <cellStyle name="Вывод 2 3 3 3 2 3 2" xfId="23566"/>
    <cellStyle name="Вывод 2 3 3 3 2 3 2 2" xfId="23567"/>
    <cellStyle name="Вывод 2 3 3 3 2 3 3" xfId="23568"/>
    <cellStyle name="Вывод 2 3 3 3 2 3 3 2" xfId="23569"/>
    <cellStyle name="Вывод 2 3 3 3 2 3 4" xfId="23570"/>
    <cellStyle name="Вывод 2 3 3 3 2 4" xfId="23571"/>
    <cellStyle name="Вывод 2 3 3 3 2 4 2" xfId="23572"/>
    <cellStyle name="Вывод 2 3 3 3 2 4 2 2" xfId="23573"/>
    <cellStyle name="Вывод 2 3 3 3 2 4 3" xfId="23574"/>
    <cellStyle name="Вывод 2 3 3 3 2 5" xfId="23575"/>
    <cellStyle name="Вывод 2 3 3 3 2 5 2" xfId="23576"/>
    <cellStyle name="Вывод 2 3 3 3 2 6" xfId="23577"/>
    <cellStyle name="Вывод 2 3 3 3 2 7" xfId="23578"/>
    <cellStyle name="Вывод 2 3 3 3 3" xfId="23579"/>
    <cellStyle name="Вывод 2 3 3 3 3 2" xfId="23580"/>
    <cellStyle name="Вывод 2 3 3 3 3 2 2" xfId="23581"/>
    <cellStyle name="Вывод 2 3 3 3 3 3" xfId="23582"/>
    <cellStyle name="Вывод 2 3 3 3 3 3 2" xfId="23583"/>
    <cellStyle name="Вывод 2 3 3 3 3 4" xfId="23584"/>
    <cellStyle name="Вывод 2 3 3 3 4" xfId="23585"/>
    <cellStyle name="Вывод 2 3 3 3 4 2" xfId="23586"/>
    <cellStyle name="Вывод 2 3 3 3 4 2 2" xfId="23587"/>
    <cellStyle name="Вывод 2 3 3 3 4 3" xfId="23588"/>
    <cellStyle name="Вывод 2 3 3 3 4 3 2" xfId="23589"/>
    <cellStyle name="Вывод 2 3 3 3 4 4" xfId="23590"/>
    <cellStyle name="Вывод 2 3 3 3 5" xfId="23591"/>
    <cellStyle name="Вывод 2 3 3 3 5 2" xfId="23592"/>
    <cellStyle name="Вывод 2 3 3 3 5 2 2" xfId="23593"/>
    <cellStyle name="Вывод 2 3 3 3 5 3" xfId="23594"/>
    <cellStyle name="Вывод 2 3 3 3 6" xfId="23595"/>
    <cellStyle name="Вывод 2 3 3 3 6 2" xfId="23596"/>
    <cellStyle name="Вывод 2 3 3 3 7" xfId="23597"/>
    <cellStyle name="Вывод 2 3 3 3 8" xfId="23598"/>
    <cellStyle name="Вывод 2 3 3 4" xfId="23599"/>
    <cellStyle name="Вывод 2 3 3 4 2" xfId="23600"/>
    <cellStyle name="Вывод 2 3 3 4 2 2" xfId="23601"/>
    <cellStyle name="Вывод 2 3 3 4 2 2 2" xfId="23602"/>
    <cellStyle name="Вывод 2 3 3 4 2 3" xfId="23603"/>
    <cellStyle name="Вывод 2 3 3 4 2 3 2" xfId="23604"/>
    <cellStyle name="Вывод 2 3 3 4 2 4" xfId="23605"/>
    <cellStyle name="Вывод 2 3 3 4 3" xfId="23606"/>
    <cellStyle name="Вывод 2 3 3 4 3 2" xfId="23607"/>
    <cellStyle name="Вывод 2 3 3 4 3 2 2" xfId="23608"/>
    <cellStyle name="Вывод 2 3 3 4 3 3" xfId="23609"/>
    <cellStyle name="Вывод 2 3 3 4 3 3 2" xfId="23610"/>
    <cellStyle name="Вывод 2 3 3 4 3 4" xfId="23611"/>
    <cellStyle name="Вывод 2 3 3 4 4" xfId="23612"/>
    <cellStyle name="Вывод 2 3 3 4 4 2" xfId="23613"/>
    <cellStyle name="Вывод 2 3 3 4 4 2 2" xfId="23614"/>
    <cellStyle name="Вывод 2 3 3 4 4 3" xfId="23615"/>
    <cellStyle name="Вывод 2 3 3 4 5" xfId="23616"/>
    <cellStyle name="Вывод 2 3 3 4 5 2" xfId="23617"/>
    <cellStyle name="Вывод 2 3 3 4 6" xfId="23618"/>
    <cellStyle name="Вывод 2 3 3 4 7" xfId="23619"/>
    <cellStyle name="Вывод 2 3 3 5" xfId="23620"/>
    <cellStyle name="Вывод 2 3 3 5 2" xfId="23621"/>
    <cellStyle name="Вывод 2 3 3 5 2 2" xfId="23622"/>
    <cellStyle name="Вывод 2 3 3 5 3" xfId="23623"/>
    <cellStyle name="Вывод 2 3 3 5 3 2" xfId="23624"/>
    <cellStyle name="Вывод 2 3 3 5 4" xfId="23625"/>
    <cellStyle name="Вывод 2 3 3 6" xfId="23626"/>
    <cellStyle name="Вывод 2 3 3 6 2" xfId="23627"/>
    <cellStyle name="Вывод 2 3 3 6 2 2" xfId="23628"/>
    <cellStyle name="Вывод 2 3 3 6 3" xfId="23629"/>
    <cellStyle name="Вывод 2 3 3 6 3 2" xfId="23630"/>
    <cellStyle name="Вывод 2 3 3 6 4" xfId="23631"/>
    <cellStyle name="Вывод 2 3 3 7" xfId="23632"/>
    <cellStyle name="Вывод 2 3 3 7 2" xfId="23633"/>
    <cellStyle name="Вывод 2 3 3 7 2 2" xfId="23634"/>
    <cellStyle name="Вывод 2 3 3 7 3" xfId="23635"/>
    <cellStyle name="Вывод 2 3 3 8" xfId="23636"/>
    <cellStyle name="Вывод 2 3 3 8 2" xfId="23637"/>
    <cellStyle name="Вывод 2 3 3 9" xfId="23638"/>
    <cellStyle name="Вывод 2 3 4" xfId="23639"/>
    <cellStyle name="Вывод 2 3 4 2" xfId="23640"/>
    <cellStyle name="Вывод 2 3 4 2 2" xfId="23641"/>
    <cellStyle name="Вывод 2 3 4 2 2 2" xfId="23642"/>
    <cellStyle name="Вывод 2 3 4 2 2 2 2" xfId="23643"/>
    <cellStyle name="Вывод 2 3 4 2 2 3" xfId="23644"/>
    <cellStyle name="Вывод 2 3 4 2 2 3 2" xfId="23645"/>
    <cellStyle name="Вывод 2 3 4 2 2 4" xfId="23646"/>
    <cellStyle name="Вывод 2 3 4 2 3" xfId="23647"/>
    <cellStyle name="Вывод 2 3 4 2 3 2" xfId="23648"/>
    <cellStyle name="Вывод 2 3 4 2 3 2 2" xfId="23649"/>
    <cellStyle name="Вывод 2 3 4 2 3 3" xfId="23650"/>
    <cellStyle name="Вывод 2 3 4 2 3 3 2" xfId="23651"/>
    <cellStyle name="Вывод 2 3 4 2 3 4" xfId="23652"/>
    <cellStyle name="Вывод 2 3 4 2 4" xfId="23653"/>
    <cellStyle name="Вывод 2 3 4 2 4 2" xfId="23654"/>
    <cellStyle name="Вывод 2 3 4 2 4 2 2" xfId="23655"/>
    <cellStyle name="Вывод 2 3 4 2 4 3" xfId="23656"/>
    <cellStyle name="Вывод 2 3 4 2 5" xfId="23657"/>
    <cellStyle name="Вывод 2 3 4 2 5 2" xfId="23658"/>
    <cellStyle name="Вывод 2 3 4 2 6" xfId="23659"/>
    <cellStyle name="Вывод 2 3 4 2 7" xfId="23660"/>
    <cellStyle name="Вывод 2 3 4 3" xfId="23661"/>
    <cellStyle name="Вывод 2 3 4 3 2" xfId="23662"/>
    <cellStyle name="Вывод 2 3 4 3 2 2" xfId="23663"/>
    <cellStyle name="Вывод 2 3 4 3 3" xfId="23664"/>
    <cellStyle name="Вывод 2 3 4 3 3 2" xfId="23665"/>
    <cellStyle name="Вывод 2 3 4 3 4" xfId="23666"/>
    <cellStyle name="Вывод 2 3 4 4" xfId="23667"/>
    <cellStyle name="Вывод 2 3 4 4 2" xfId="23668"/>
    <cellStyle name="Вывод 2 3 4 4 2 2" xfId="23669"/>
    <cellStyle name="Вывод 2 3 4 4 3" xfId="23670"/>
    <cellStyle name="Вывод 2 3 4 4 3 2" xfId="23671"/>
    <cellStyle name="Вывод 2 3 4 4 4" xfId="23672"/>
    <cellStyle name="Вывод 2 3 4 5" xfId="23673"/>
    <cellStyle name="Вывод 2 3 4 5 2" xfId="23674"/>
    <cellStyle name="Вывод 2 3 4 5 2 2" xfId="23675"/>
    <cellStyle name="Вывод 2 3 4 5 3" xfId="23676"/>
    <cellStyle name="Вывод 2 3 4 6" xfId="23677"/>
    <cellStyle name="Вывод 2 3 4 6 2" xfId="23678"/>
    <cellStyle name="Вывод 2 3 4 7" xfId="23679"/>
    <cellStyle name="Вывод 2 3 4 8" xfId="23680"/>
    <cellStyle name="Вывод 2 3 5" xfId="23681"/>
    <cellStyle name="Вывод 2 3 5 2" xfId="23682"/>
    <cellStyle name="Вывод 2 3 5 2 2" xfId="23683"/>
    <cellStyle name="Вывод 2 3 5 2 2 2" xfId="23684"/>
    <cellStyle name="Вывод 2 3 5 2 2 2 2" xfId="23685"/>
    <cellStyle name="Вывод 2 3 5 2 2 3" xfId="23686"/>
    <cellStyle name="Вывод 2 3 5 2 2 3 2" xfId="23687"/>
    <cellStyle name="Вывод 2 3 5 2 2 4" xfId="23688"/>
    <cellStyle name="Вывод 2 3 5 2 3" xfId="23689"/>
    <cellStyle name="Вывод 2 3 5 2 3 2" xfId="23690"/>
    <cellStyle name="Вывод 2 3 5 2 3 2 2" xfId="23691"/>
    <cellStyle name="Вывод 2 3 5 2 3 3" xfId="23692"/>
    <cellStyle name="Вывод 2 3 5 2 3 3 2" xfId="23693"/>
    <cellStyle name="Вывод 2 3 5 2 3 4" xfId="23694"/>
    <cellStyle name="Вывод 2 3 5 2 4" xfId="23695"/>
    <cellStyle name="Вывод 2 3 5 2 4 2" xfId="23696"/>
    <cellStyle name="Вывод 2 3 5 2 4 2 2" xfId="23697"/>
    <cellStyle name="Вывод 2 3 5 2 4 3" xfId="23698"/>
    <cellStyle name="Вывод 2 3 5 2 5" xfId="23699"/>
    <cellStyle name="Вывод 2 3 5 2 5 2" xfId="23700"/>
    <cellStyle name="Вывод 2 3 5 2 6" xfId="23701"/>
    <cellStyle name="Вывод 2 3 5 2 7" xfId="23702"/>
    <cellStyle name="Вывод 2 3 5 3" xfId="23703"/>
    <cellStyle name="Вывод 2 3 5 3 2" xfId="23704"/>
    <cellStyle name="Вывод 2 3 5 3 2 2" xfId="23705"/>
    <cellStyle name="Вывод 2 3 5 3 3" xfId="23706"/>
    <cellStyle name="Вывод 2 3 5 3 3 2" xfId="23707"/>
    <cellStyle name="Вывод 2 3 5 3 4" xfId="23708"/>
    <cellStyle name="Вывод 2 3 5 4" xfId="23709"/>
    <cellStyle name="Вывод 2 3 5 4 2" xfId="23710"/>
    <cellStyle name="Вывод 2 3 5 4 2 2" xfId="23711"/>
    <cellStyle name="Вывод 2 3 5 4 3" xfId="23712"/>
    <cellStyle name="Вывод 2 3 5 4 3 2" xfId="23713"/>
    <cellStyle name="Вывод 2 3 5 4 4" xfId="23714"/>
    <cellStyle name="Вывод 2 3 5 5" xfId="23715"/>
    <cellStyle name="Вывод 2 3 5 5 2" xfId="23716"/>
    <cellStyle name="Вывод 2 3 5 5 2 2" xfId="23717"/>
    <cellStyle name="Вывод 2 3 5 5 3" xfId="23718"/>
    <cellStyle name="Вывод 2 3 5 6" xfId="23719"/>
    <cellStyle name="Вывод 2 3 5 6 2" xfId="23720"/>
    <cellStyle name="Вывод 2 3 5 7" xfId="23721"/>
    <cellStyle name="Вывод 2 3 5 8" xfId="23722"/>
    <cellStyle name="Вывод 2 3 6" xfId="23723"/>
    <cellStyle name="Вывод 2 3 6 2" xfId="23724"/>
    <cellStyle name="Вывод 2 3 6 2 2" xfId="23725"/>
    <cellStyle name="Вывод 2 3 6 2 2 2" xfId="23726"/>
    <cellStyle name="Вывод 2 3 6 2 3" xfId="23727"/>
    <cellStyle name="Вывод 2 3 6 2 3 2" xfId="23728"/>
    <cellStyle name="Вывод 2 3 6 2 4" xfId="23729"/>
    <cellStyle name="Вывод 2 3 6 3" xfId="23730"/>
    <cellStyle name="Вывод 2 3 6 3 2" xfId="23731"/>
    <cellStyle name="Вывод 2 3 6 3 2 2" xfId="23732"/>
    <cellStyle name="Вывод 2 3 6 3 3" xfId="23733"/>
    <cellStyle name="Вывод 2 3 6 4" xfId="23734"/>
    <cellStyle name="Вывод 2 3 6 4 2" xfId="23735"/>
    <cellStyle name="Вывод 2 3 6 5" xfId="23736"/>
    <cellStyle name="Вывод 2 3 6 6" xfId="23737"/>
    <cellStyle name="Вывод 2 3 7" xfId="23738"/>
    <cellStyle name="Вывод 2 3 7 2" xfId="23739"/>
    <cellStyle name="Вывод 2 3 8" xfId="23740"/>
    <cellStyle name="Вывод 2 4" xfId="23741"/>
    <cellStyle name="Вывод 2 4 2" xfId="23742"/>
    <cellStyle name="Вывод 2 4 2 2" xfId="23743"/>
    <cellStyle name="Вывод 2 4 2 2 2" xfId="23744"/>
    <cellStyle name="Вывод 2 4 2 2 2 2" xfId="23745"/>
    <cellStyle name="Вывод 2 4 2 2 2 2 2" xfId="23746"/>
    <cellStyle name="Вывод 2 4 2 2 2 2 2 2" xfId="23747"/>
    <cellStyle name="Вывод 2 4 2 2 2 2 3" xfId="23748"/>
    <cellStyle name="Вывод 2 4 2 2 2 2 3 2" xfId="23749"/>
    <cellStyle name="Вывод 2 4 2 2 2 2 4" xfId="23750"/>
    <cellStyle name="Вывод 2 4 2 2 2 3" xfId="23751"/>
    <cellStyle name="Вывод 2 4 2 2 2 3 2" xfId="23752"/>
    <cellStyle name="Вывод 2 4 2 2 2 3 2 2" xfId="23753"/>
    <cellStyle name="Вывод 2 4 2 2 2 3 3" xfId="23754"/>
    <cellStyle name="Вывод 2 4 2 2 2 3 3 2" xfId="23755"/>
    <cellStyle name="Вывод 2 4 2 2 2 3 4" xfId="23756"/>
    <cellStyle name="Вывод 2 4 2 2 2 4" xfId="23757"/>
    <cellStyle name="Вывод 2 4 2 2 2 4 2" xfId="23758"/>
    <cellStyle name="Вывод 2 4 2 2 2 4 2 2" xfId="23759"/>
    <cellStyle name="Вывод 2 4 2 2 2 4 3" xfId="23760"/>
    <cellStyle name="Вывод 2 4 2 2 2 5" xfId="23761"/>
    <cellStyle name="Вывод 2 4 2 2 2 5 2" xfId="23762"/>
    <cellStyle name="Вывод 2 4 2 2 2 6" xfId="23763"/>
    <cellStyle name="Вывод 2 4 2 2 2 7" xfId="23764"/>
    <cellStyle name="Вывод 2 4 2 2 3" xfId="23765"/>
    <cellStyle name="Вывод 2 4 2 2 3 2" xfId="23766"/>
    <cellStyle name="Вывод 2 4 2 2 3 2 2" xfId="23767"/>
    <cellStyle name="Вывод 2 4 2 2 3 3" xfId="23768"/>
    <cellStyle name="Вывод 2 4 2 2 3 3 2" xfId="23769"/>
    <cellStyle name="Вывод 2 4 2 2 3 4" xfId="23770"/>
    <cellStyle name="Вывод 2 4 2 2 4" xfId="23771"/>
    <cellStyle name="Вывод 2 4 2 2 4 2" xfId="23772"/>
    <cellStyle name="Вывод 2 4 2 2 4 2 2" xfId="23773"/>
    <cellStyle name="Вывод 2 4 2 2 4 3" xfId="23774"/>
    <cellStyle name="Вывод 2 4 2 2 4 3 2" xfId="23775"/>
    <cellStyle name="Вывод 2 4 2 2 4 4" xfId="23776"/>
    <cellStyle name="Вывод 2 4 2 2 5" xfId="23777"/>
    <cellStyle name="Вывод 2 4 2 2 5 2" xfId="23778"/>
    <cellStyle name="Вывод 2 4 2 2 5 2 2" xfId="23779"/>
    <cellStyle name="Вывод 2 4 2 2 5 3" xfId="23780"/>
    <cellStyle name="Вывод 2 4 2 2 6" xfId="23781"/>
    <cellStyle name="Вывод 2 4 2 2 6 2" xfId="23782"/>
    <cellStyle name="Вывод 2 4 2 2 7" xfId="23783"/>
    <cellStyle name="Вывод 2 4 2 2 8" xfId="23784"/>
    <cellStyle name="Вывод 2 4 2 3" xfId="23785"/>
    <cellStyle name="Вывод 2 4 2 3 2" xfId="23786"/>
    <cellStyle name="Вывод 2 4 2 3 2 2" xfId="23787"/>
    <cellStyle name="Вывод 2 4 2 3 2 2 2" xfId="23788"/>
    <cellStyle name="Вывод 2 4 2 3 2 3" xfId="23789"/>
    <cellStyle name="Вывод 2 4 2 3 2 3 2" xfId="23790"/>
    <cellStyle name="Вывод 2 4 2 3 2 4" xfId="23791"/>
    <cellStyle name="Вывод 2 4 2 3 3" xfId="23792"/>
    <cellStyle name="Вывод 2 4 2 3 3 2" xfId="23793"/>
    <cellStyle name="Вывод 2 4 2 3 3 2 2" xfId="23794"/>
    <cellStyle name="Вывод 2 4 2 3 3 3" xfId="23795"/>
    <cellStyle name="Вывод 2 4 2 3 3 3 2" xfId="23796"/>
    <cellStyle name="Вывод 2 4 2 3 3 4" xfId="23797"/>
    <cellStyle name="Вывод 2 4 2 3 4" xfId="23798"/>
    <cellStyle name="Вывод 2 4 2 3 4 2" xfId="23799"/>
    <cellStyle name="Вывод 2 4 2 3 4 2 2" xfId="23800"/>
    <cellStyle name="Вывод 2 4 2 3 4 3" xfId="23801"/>
    <cellStyle name="Вывод 2 4 2 3 5" xfId="23802"/>
    <cellStyle name="Вывод 2 4 2 3 5 2" xfId="23803"/>
    <cellStyle name="Вывод 2 4 2 3 6" xfId="23804"/>
    <cellStyle name="Вывод 2 4 2 3 7" xfId="23805"/>
    <cellStyle name="Вывод 2 4 2 4" xfId="23806"/>
    <cellStyle name="Вывод 2 4 2 4 2" xfId="23807"/>
    <cellStyle name="Вывод 2 4 2 4 2 2" xfId="23808"/>
    <cellStyle name="Вывод 2 4 2 4 3" xfId="23809"/>
    <cellStyle name="Вывод 2 4 2 4 3 2" xfId="23810"/>
    <cellStyle name="Вывод 2 4 2 4 4" xfId="23811"/>
    <cellStyle name="Вывод 2 4 2 5" xfId="23812"/>
    <cellStyle name="Вывод 2 4 2 5 2" xfId="23813"/>
    <cellStyle name="Вывод 2 4 2 5 2 2" xfId="23814"/>
    <cellStyle name="Вывод 2 4 2 5 3" xfId="23815"/>
    <cellStyle name="Вывод 2 4 2 5 3 2" xfId="23816"/>
    <cellStyle name="Вывод 2 4 2 5 4" xfId="23817"/>
    <cellStyle name="Вывод 2 4 2 6" xfId="23818"/>
    <cellStyle name="Вывод 2 4 2 6 2" xfId="23819"/>
    <cellStyle name="Вывод 2 4 2 6 2 2" xfId="23820"/>
    <cellStyle name="Вывод 2 4 2 6 3" xfId="23821"/>
    <cellStyle name="Вывод 2 4 2 7" xfId="23822"/>
    <cellStyle name="Вывод 2 4 2 7 2" xfId="23823"/>
    <cellStyle name="Вывод 2 4 2 8" xfId="23824"/>
    <cellStyle name="Вывод 2 4 2 9" xfId="23825"/>
    <cellStyle name="Вывод 2 4 3" xfId="23826"/>
    <cellStyle name="Вывод 2 4 3 2" xfId="23827"/>
    <cellStyle name="Вывод 2 4 3 2 2" xfId="23828"/>
    <cellStyle name="Вывод 2 4 3 2 2 2" xfId="23829"/>
    <cellStyle name="Вывод 2 4 3 2 2 2 2" xfId="23830"/>
    <cellStyle name="Вывод 2 4 3 2 2 3" xfId="23831"/>
    <cellStyle name="Вывод 2 4 3 2 2 3 2" xfId="23832"/>
    <cellStyle name="Вывод 2 4 3 2 2 4" xfId="23833"/>
    <cellStyle name="Вывод 2 4 3 2 3" xfId="23834"/>
    <cellStyle name="Вывод 2 4 3 2 3 2" xfId="23835"/>
    <cellStyle name="Вывод 2 4 3 2 3 2 2" xfId="23836"/>
    <cellStyle name="Вывод 2 4 3 2 3 3" xfId="23837"/>
    <cellStyle name="Вывод 2 4 3 2 3 3 2" xfId="23838"/>
    <cellStyle name="Вывод 2 4 3 2 3 4" xfId="23839"/>
    <cellStyle name="Вывод 2 4 3 2 4" xfId="23840"/>
    <cellStyle name="Вывод 2 4 3 2 4 2" xfId="23841"/>
    <cellStyle name="Вывод 2 4 3 2 4 2 2" xfId="23842"/>
    <cellStyle name="Вывод 2 4 3 2 4 3" xfId="23843"/>
    <cellStyle name="Вывод 2 4 3 2 5" xfId="23844"/>
    <cellStyle name="Вывод 2 4 3 2 5 2" xfId="23845"/>
    <cellStyle name="Вывод 2 4 3 2 6" xfId="23846"/>
    <cellStyle name="Вывод 2 4 3 2 7" xfId="23847"/>
    <cellStyle name="Вывод 2 4 3 3" xfId="23848"/>
    <cellStyle name="Вывод 2 4 3 3 2" xfId="23849"/>
    <cellStyle name="Вывод 2 4 3 3 2 2" xfId="23850"/>
    <cellStyle name="Вывод 2 4 3 3 3" xfId="23851"/>
    <cellStyle name="Вывод 2 4 3 3 3 2" xfId="23852"/>
    <cellStyle name="Вывод 2 4 3 3 4" xfId="23853"/>
    <cellStyle name="Вывод 2 4 3 4" xfId="23854"/>
    <cellStyle name="Вывод 2 4 3 4 2" xfId="23855"/>
    <cellStyle name="Вывод 2 4 3 4 2 2" xfId="23856"/>
    <cellStyle name="Вывод 2 4 3 4 3" xfId="23857"/>
    <cellStyle name="Вывод 2 4 3 4 3 2" xfId="23858"/>
    <cellStyle name="Вывод 2 4 3 4 4" xfId="23859"/>
    <cellStyle name="Вывод 2 4 3 5" xfId="23860"/>
    <cellStyle name="Вывод 2 4 3 5 2" xfId="23861"/>
    <cellStyle name="Вывод 2 4 3 5 2 2" xfId="23862"/>
    <cellStyle name="Вывод 2 4 3 5 3" xfId="23863"/>
    <cellStyle name="Вывод 2 4 3 6" xfId="23864"/>
    <cellStyle name="Вывод 2 4 3 6 2" xfId="23865"/>
    <cellStyle name="Вывод 2 4 3 7" xfId="23866"/>
    <cellStyle name="Вывод 2 4 3 8" xfId="23867"/>
    <cellStyle name="Вывод 2 4 4" xfId="23868"/>
    <cellStyle name="Вывод 2 4 4 2" xfId="23869"/>
    <cellStyle name="Вывод 2 4 4 2 2" xfId="23870"/>
    <cellStyle name="Вывод 2 4 4 2 2 2" xfId="23871"/>
    <cellStyle name="Вывод 2 4 4 2 2 2 2" xfId="23872"/>
    <cellStyle name="Вывод 2 4 4 2 2 3" xfId="23873"/>
    <cellStyle name="Вывод 2 4 4 2 2 3 2" xfId="23874"/>
    <cellStyle name="Вывод 2 4 4 2 2 4" xfId="23875"/>
    <cellStyle name="Вывод 2 4 4 2 3" xfId="23876"/>
    <cellStyle name="Вывод 2 4 4 2 3 2" xfId="23877"/>
    <cellStyle name="Вывод 2 4 4 2 3 2 2" xfId="23878"/>
    <cellStyle name="Вывод 2 4 4 2 3 3" xfId="23879"/>
    <cellStyle name="Вывод 2 4 4 2 3 3 2" xfId="23880"/>
    <cellStyle name="Вывод 2 4 4 2 3 4" xfId="23881"/>
    <cellStyle name="Вывод 2 4 4 2 4" xfId="23882"/>
    <cellStyle name="Вывод 2 4 4 2 4 2" xfId="23883"/>
    <cellStyle name="Вывод 2 4 4 2 4 2 2" xfId="23884"/>
    <cellStyle name="Вывод 2 4 4 2 4 3" xfId="23885"/>
    <cellStyle name="Вывод 2 4 4 2 5" xfId="23886"/>
    <cellStyle name="Вывод 2 4 4 2 5 2" xfId="23887"/>
    <cellStyle name="Вывод 2 4 4 2 6" xfId="23888"/>
    <cellStyle name="Вывод 2 4 4 2 7" xfId="23889"/>
    <cellStyle name="Вывод 2 4 4 3" xfId="23890"/>
    <cellStyle name="Вывод 2 4 4 3 2" xfId="23891"/>
    <cellStyle name="Вывод 2 4 4 3 2 2" xfId="23892"/>
    <cellStyle name="Вывод 2 4 4 3 3" xfId="23893"/>
    <cellStyle name="Вывод 2 4 4 3 3 2" xfId="23894"/>
    <cellStyle name="Вывод 2 4 4 3 4" xfId="23895"/>
    <cellStyle name="Вывод 2 4 4 4" xfId="23896"/>
    <cellStyle name="Вывод 2 4 4 4 2" xfId="23897"/>
    <cellStyle name="Вывод 2 4 4 4 2 2" xfId="23898"/>
    <cellStyle name="Вывод 2 4 4 4 3" xfId="23899"/>
    <cellStyle name="Вывод 2 4 4 4 3 2" xfId="23900"/>
    <cellStyle name="Вывод 2 4 4 4 4" xfId="23901"/>
    <cellStyle name="Вывод 2 4 4 5" xfId="23902"/>
    <cellStyle name="Вывод 2 4 4 5 2" xfId="23903"/>
    <cellStyle name="Вывод 2 4 4 5 2 2" xfId="23904"/>
    <cellStyle name="Вывод 2 4 4 5 3" xfId="23905"/>
    <cellStyle name="Вывод 2 4 4 6" xfId="23906"/>
    <cellStyle name="Вывод 2 4 4 6 2" xfId="23907"/>
    <cellStyle name="Вывод 2 4 4 7" xfId="23908"/>
    <cellStyle name="Вывод 2 4 4 8" xfId="23909"/>
    <cellStyle name="Вывод 2 4 5" xfId="23910"/>
    <cellStyle name="Вывод 2 4 5 2" xfId="23911"/>
    <cellStyle name="Вывод 2 4 5 2 2" xfId="23912"/>
    <cellStyle name="Вывод 2 4 5 2 2 2" xfId="23913"/>
    <cellStyle name="Вывод 2 4 5 2 3" xfId="23914"/>
    <cellStyle name="Вывод 2 4 5 2 3 2" xfId="23915"/>
    <cellStyle name="Вывод 2 4 5 2 4" xfId="23916"/>
    <cellStyle name="Вывод 2 4 5 3" xfId="23917"/>
    <cellStyle name="Вывод 2 4 5 3 2" xfId="23918"/>
    <cellStyle name="Вывод 2 4 5 3 2 2" xfId="23919"/>
    <cellStyle name="Вывод 2 4 5 3 3" xfId="23920"/>
    <cellStyle name="Вывод 2 4 5 4" xfId="23921"/>
    <cellStyle name="Вывод 2 4 5 4 2" xfId="23922"/>
    <cellStyle name="Вывод 2 4 5 5" xfId="23923"/>
    <cellStyle name="Вывод 2 4 5 6" xfId="23924"/>
    <cellStyle name="Вывод 2 4 6" xfId="23925"/>
    <cellStyle name="Вывод 2 4 6 2" xfId="23926"/>
    <cellStyle name="Вывод 2 4 7" xfId="23927"/>
    <cellStyle name="Вывод 2 5" xfId="23928"/>
    <cellStyle name="Вывод 2 5 2" xfId="23929"/>
    <cellStyle name="Вывод 2 5 2 2" xfId="23930"/>
    <cellStyle name="Вывод 2 5 2 2 2" xfId="23931"/>
    <cellStyle name="Вывод 2 5 2 2 2 2" xfId="23932"/>
    <cellStyle name="Вывод 2 5 2 2 2 2 2" xfId="23933"/>
    <cellStyle name="Вывод 2 5 2 2 2 3" xfId="23934"/>
    <cellStyle name="Вывод 2 5 2 2 2 3 2" xfId="23935"/>
    <cellStyle name="Вывод 2 5 2 2 2 4" xfId="23936"/>
    <cellStyle name="Вывод 2 5 2 2 3" xfId="23937"/>
    <cellStyle name="Вывод 2 5 2 2 3 2" xfId="23938"/>
    <cellStyle name="Вывод 2 5 2 2 3 2 2" xfId="23939"/>
    <cellStyle name="Вывод 2 5 2 2 3 3" xfId="23940"/>
    <cellStyle name="Вывод 2 5 2 2 3 3 2" xfId="23941"/>
    <cellStyle name="Вывод 2 5 2 2 3 4" xfId="23942"/>
    <cellStyle name="Вывод 2 5 2 2 4" xfId="23943"/>
    <cellStyle name="Вывод 2 5 2 2 4 2" xfId="23944"/>
    <cellStyle name="Вывод 2 5 2 2 4 2 2" xfId="23945"/>
    <cellStyle name="Вывод 2 5 2 2 4 3" xfId="23946"/>
    <cellStyle name="Вывод 2 5 2 2 5" xfId="23947"/>
    <cellStyle name="Вывод 2 5 2 2 5 2" xfId="23948"/>
    <cellStyle name="Вывод 2 5 2 2 6" xfId="23949"/>
    <cellStyle name="Вывод 2 5 2 2 7" xfId="23950"/>
    <cellStyle name="Вывод 2 5 2 3" xfId="23951"/>
    <cellStyle name="Вывод 2 5 2 3 2" xfId="23952"/>
    <cellStyle name="Вывод 2 5 2 3 2 2" xfId="23953"/>
    <cellStyle name="Вывод 2 5 2 3 3" xfId="23954"/>
    <cellStyle name="Вывод 2 5 2 3 3 2" xfId="23955"/>
    <cellStyle name="Вывод 2 5 2 3 4" xfId="23956"/>
    <cellStyle name="Вывод 2 5 2 4" xfId="23957"/>
    <cellStyle name="Вывод 2 5 2 4 2" xfId="23958"/>
    <cellStyle name="Вывод 2 5 2 4 2 2" xfId="23959"/>
    <cellStyle name="Вывод 2 5 2 4 3" xfId="23960"/>
    <cellStyle name="Вывод 2 5 2 4 3 2" xfId="23961"/>
    <cellStyle name="Вывод 2 5 2 4 4" xfId="23962"/>
    <cellStyle name="Вывод 2 5 2 5" xfId="23963"/>
    <cellStyle name="Вывод 2 5 2 5 2" xfId="23964"/>
    <cellStyle name="Вывод 2 5 2 5 2 2" xfId="23965"/>
    <cellStyle name="Вывод 2 5 2 5 3" xfId="23966"/>
    <cellStyle name="Вывод 2 5 2 6" xfId="23967"/>
    <cellStyle name="Вывод 2 5 2 6 2" xfId="23968"/>
    <cellStyle name="Вывод 2 5 2 7" xfId="23969"/>
    <cellStyle name="Вывод 2 5 2 8" xfId="23970"/>
    <cellStyle name="Вывод 2 5 3" xfId="23971"/>
    <cellStyle name="Вывод 2 5 3 2" xfId="23972"/>
    <cellStyle name="Вывод 2 5 3 2 2" xfId="23973"/>
    <cellStyle name="Вывод 2 5 3 2 2 2" xfId="23974"/>
    <cellStyle name="Вывод 2 5 3 2 2 2 2" xfId="23975"/>
    <cellStyle name="Вывод 2 5 3 2 2 3" xfId="23976"/>
    <cellStyle name="Вывод 2 5 3 2 2 3 2" xfId="23977"/>
    <cellStyle name="Вывод 2 5 3 2 2 4" xfId="23978"/>
    <cellStyle name="Вывод 2 5 3 2 3" xfId="23979"/>
    <cellStyle name="Вывод 2 5 3 2 3 2" xfId="23980"/>
    <cellStyle name="Вывод 2 5 3 2 3 2 2" xfId="23981"/>
    <cellStyle name="Вывод 2 5 3 2 3 3" xfId="23982"/>
    <cellStyle name="Вывод 2 5 3 2 3 3 2" xfId="23983"/>
    <cellStyle name="Вывод 2 5 3 2 3 4" xfId="23984"/>
    <cellStyle name="Вывод 2 5 3 2 4" xfId="23985"/>
    <cellStyle name="Вывод 2 5 3 2 4 2" xfId="23986"/>
    <cellStyle name="Вывод 2 5 3 2 4 2 2" xfId="23987"/>
    <cellStyle name="Вывод 2 5 3 2 4 3" xfId="23988"/>
    <cellStyle name="Вывод 2 5 3 2 5" xfId="23989"/>
    <cellStyle name="Вывод 2 5 3 2 5 2" xfId="23990"/>
    <cellStyle name="Вывод 2 5 3 2 6" xfId="23991"/>
    <cellStyle name="Вывод 2 5 3 2 7" xfId="23992"/>
    <cellStyle name="Вывод 2 5 3 3" xfId="23993"/>
    <cellStyle name="Вывод 2 5 3 3 2" xfId="23994"/>
    <cellStyle name="Вывод 2 5 3 3 2 2" xfId="23995"/>
    <cellStyle name="Вывод 2 5 3 3 3" xfId="23996"/>
    <cellStyle name="Вывод 2 5 3 3 3 2" xfId="23997"/>
    <cellStyle name="Вывод 2 5 3 3 4" xfId="23998"/>
    <cellStyle name="Вывод 2 5 3 4" xfId="23999"/>
    <cellStyle name="Вывод 2 5 3 4 2" xfId="24000"/>
    <cellStyle name="Вывод 2 5 3 4 2 2" xfId="24001"/>
    <cellStyle name="Вывод 2 5 3 4 3" xfId="24002"/>
    <cellStyle name="Вывод 2 5 3 4 3 2" xfId="24003"/>
    <cellStyle name="Вывод 2 5 3 4 4" xfId="24004"/>
    <cellStyle name="Вывод 2 5 3 5" xfId="24005"/>
    <cellStyle name="Вывод 2 5 3 5 2" xfId="24006"/>
    <cellStyle name="Вывод 2 5 3 5 2 2" xfId="24007"/>
    <cellStyle name="Вывод 2 5 3 5 3" xfId="24008"/>
    <cellStyle name="Вывод 2 5 3 6" xfId="24009"/>
    <cellStyle name="Вывод 2 5 3 6 2" xfId="24010"/>
    <cellStyle name="Вывод 2 5 3 7" xfId="24011"/>
    <cellStyle name="Вывод 2 5 3 8" xfId="24012"/>
    <cellStyle name="Вывод 2 5 4" xfId="24013"/>
    <cellStyle name="Вывод 2 5 4 2" xfId="24014"/>
    <cellStyle name="Вывод 2 5 4 2 2" xfId="24015"/>
    <cellStyle name="Вывод 2 5 4 2 2 2" xfId="24016"/>
    <cellStyle name="Вывод 2 5 4 2 3" xfId="24017"/>
    <cellStyle name="Вывод 2 5 4 2 3 2" xfId="24018"/>
    <cellStyle name="Вывод 2 5 4 2 4" xfId="24019"/>
    <cellStyle name="Вывод 2 5 4 3" xfId="24020"/>
    <cellStyle name="Вывод 2 5 4 3 2" xfId="24021"/>
    <cellStyle name="Вывод 2 5 4 3 2 2" xfId="24022"/>
    <cellStyle name="Вывод 2 5 4 3 3" xfId="24023"/>
    <cellStyle name="Вывод 2 5 4 4" xfId="24024"/>
    <cellStyle name="Вывод 2 5 4 4 2" xfId="24025"/>
    <cellStyle name="Вывод 2 5 4 5" xfId="24026"/>
    <cellStyle name="Вывод 2 5 4 6" xfId="24027"/>
    <cellStyle name="Вывод 2 5 5" xfId="24028"/>
    <cellStyle name="Вывод 2 5 5 2" xfId="24029"/>
    <cellStyle name="Вывод 2 5 6" xfId="24030"/>
    <cellStyle name="Вывод 2 6" xfId="24031"/>
    <cellStyle name="Вывод 2 6 2" xfId="24032"/>
    <cellStyle name="Вывод 2 6 2 2" xfId="24033"/>
    <cellStyle name="Вывод 2 6 2 2 2" xfId="24034"/>
    <cellStyle name="Вывод 2 6 2 2 2 2" xfId="24035"/>
    <cellStyle name="Вывод 2 6 2 2 3" xfId="24036"/>
    <cellStyle name="Вывод 2 6 2 2 3 2" xfId="24037"/>
    <cellStyle name="Вывод 2 6 2 2 4" xfId="24038"/>
    <cellStyle name="Вывод 2 6 2 3" xfId="24039"/>
    <cellStyle name="Вывод 2 6 2 3 2" xfId="24040"/>
    <cellStyle name="Вывод 2 6 2 3 2 2" xfId="24041"/>
    <cellStyle name="Вывод 2 6 2 3 3" xfId="24042"/>
    <cellStyle name="Вывод 2 6 2 4" xfId="24043"/>
    <cellStyle name="Вывод 2 6 2 4 2" xfId="24044"/>
    <cellStyle name="Вывод 2 6 2 5" xfId="24045"/>
    <cellStyle name="Вывод 2 6 2 6" xfId="24046"/>
    <cellStyle name="Вывод 2 6 3" xfId="24047"/>
    <cellStyle name="Вывод 2 6 3 2" xfId="24048"/>
    <cellStyle name="Вывод 2 6 4" xfId="24049"/>
    <cellStyle name="Вывод 2 7" xfId="24050"/>
    <cellStyle name="Вывод 2 7 2" xfId="24051"/>
    <cellStyle name="Вывод 2 7 2 2" xfId="24052"/>
    <cellStyle name="Вывод 2 7 2 2 2" xfId="24053"/>
    <cellStyle name="Вывод 2 7 2 2 2 2" xfId="24054"/>
    <cellStyle name="Вывод 2 7 2 2 3" xfId="24055"/>
    <cellStyle name="Вывод 2 7 2 2 3 2" xfId="24056"/>
    <cellStyle name="Вывод 2 7 2 2 4" xfId="24057"/>
    <cellStyle name="Вывод 2 7 2 3" xfId="24058"/>
    <cellStyle name="Вывод 2 7 2 3 2" xfId="24059"/>
    <cellStyle name="Вывод 2 7 2 3 2 2" xfId="24060"/>
    <cellStyle name="Вывод 2 7 2 3 3" xfId="24061"/>
    <cellStyle name="Вывод 2 7 2 4" xfId="24062"/>
    <cellStyle name="Вывод 2 7 2 4 2" xfId="24063"/>
    <cellStyle name="Вывод 2 7 2 5" xfId="24064"/>
    <cellStyle name="Вывод 2 7 2 6" xfId="24065"/>
    <cellStyle name="Вывод 2 7 3" xfId="24066"/>
    <cellStyle name="Вывод 2 7 3 2" xfId="24067"/>
    <cellStyle name="Вывод 2 7 4" xfId="24068"/>
    <cellStyle name="Вывод 2 8" xfId="24069"/>
    <cellStyle name="Вывод 2 8 2" xfId="24070"/>
    <cellStyle name="Вывод 2 8 2 2" xfId="24071"/>
    <cellStyle name="Вывод 2 8 2 2 2" xfId="24072"/>
    <cellStyle name="Вывод 2 8 2 3" xfId="24073"/>
    <cellStyle name="Вывод 2 8 2 3 2" xfId="24074"/>
    <cellStyle name="Вывод 2 8 2 4" xfId="24075"/>
    <cellStyle name="Вывод 2 8 3" xfId="24076"/>
    <cellStyle name="Вывод 2 8 3 2" xfId="24077"/>
    <cellStyle name="Вывод 2 8 3 2 2" xfId="24078"/>
    <cellStyle name="Вывод 2 8 3 3" xfId="24079"/>
    <cellStyle name="Вывод 2 8 4" xfId="24080"/>
    <cellStyle name="Вывод 2 8 4 2" xfId="24081"/>
    <cellStyle name="Вывод 2 8 5" xfId="24082"/>
    <cellStyle name="Вывод 2 8 6" xfId="24083"/>
    <cellStyle name="Вывод 2 9" xfId="24084"/>
    <cellStyle name="Вывод 2 9 2" xfId="24085"/>
    <cellStyle name="Вывод 2_Xl0000005" xfId="24086"/>
    <cellStyle name="Вывод 20" xfId="24087"/>
    <cellStyle name="Вывод 3" xfId="24088"/>
    <cellStyle name="Вывод 3 2" xfId="24089"/>
    <cellStyle name="Вывод 3 2 2" xfId="24090"/>
    <cellStyle name="Вывод 3 2 2 10" xfId="24091"/>
    <cellStyle name="Вывод 3 2 2 11" xfId="24092"/>
    <cellStyle name="Вывод 3 2 2 2" xfId="24093"/>
    <cellStyle name="Вывод 3 2 2 2 2" xfId="24094"/>
    <cellStyle name="Вывод 3 2 2 2 2 2" xfId="24095"/>
    <cellStyle name="Вывод 3 2 2 2 2 2 2" xfId="24096"/>
    <cellStyle name="Вывод 3 2 2 2 2 2 2 2" xfId="24097"/>
    <cellStyle name="Вывод 3 2 2 2 2 2 2 2 2" xfId="24098"/>
    <cellStyle name="Вывод 3 2 2 2 2 2 2 3" xfId="24099"/>
    <cellStyle name="Вывод 3 2 2 2 2 2 2 3 2" xfId="24100"/>
    <cellStyle name="Вывод 3 2 2 2 2 2 2 4" xfId="24101"/>
    <cellStyle name="Вывод 3 2 2 2 2 2 3" xfId="24102"/>
    <cellStyle name="Вывод 3 2 2 2 2 2 3 2" xfId="24103"/>
    <cellStyle name="Вывод 3 2 2 2 2 2 3 2 2" xfId="24104"/>
    <cellStyle name="Вывод 3 2 2 2 2 2 3 3" xfId="24105"/>
    <cellStyle name="Вывод 3 2 2 2 2 2 3 3 2" xfId="24106"/>
    <cellStyle name="Вывод 3 2 2 2 2 2 3 4" xfId="24107"/>
    <cellStyle name="Вывод 3 2 2 2 2 2 4" xfId="24108"/>
    <cellStyle name="Вывод 3 2 2 2 2 2 4 2" xfId="24109"/>
    <cellStyle name="Вывод 3 2 2 2 2 2 4 2 2" xfId="24110"/>
    <cellStyle name="Вывод 3 2 2 2 2 2 4 3" xfId="24111"/>
    <cellStyle name="Вывод 3 2 2 2 2 2 5" xfId="24112"/>
    <cellStyle name="Вывод 3 2 2 2 2 2 5 2" xfId="24113"/>
    <cellStyle name="Вывод 3 2 2 2 2 2 6" xfId="24114"/>
    <cellStyle name="Вывод 3 2 2 2 2 2 7" xfId="24115"/>
    <cellStyle name="Вывод 3 2 2 2 2 3" xfId="24116"/>
    <cellStyle name="Вывод 3 2 2 2 2 3 2" xfId="24117"/>
    <cellStyle name="Вывод 3 2 2 2 2 3 2 2" xfId="24118"/>
    <cellStyle name="Вывод 3 2 2 2 2 3 3" xfId="24119"/>
    <cellStyle name="Вывод 3 2 2 2 2 3 3 2" xfId="24120"/>
    <cellStyle name="Вывод 3 2 2 2 2 3 4" xfId="24121"/>
    <cellStyle name="Вывод 3 2 2 2 2 4" xfId="24122"/>
    <cellStyle name="Вывод 3 2 2 2 2 4 2" xfId="24123"/>
    <cellStyle name="Вывод 3 2 2 2 2 4 2 2" xfId="24124"/>
    <cellStyle name="Вывод 3 2 2 2 2 4 3" xfId="24125"/>
    <cellStyle name="Вывод 3 2 2 2 2 4 3 2" xfId="24126"/>
    <cellStyle name="Вывод 3 2 2 2 2 4 4" xfId="24127"/>
    <cellStyle name="Вывод 3 2 2 2 2 5" xfId="24128"/>
    <cellStyle name="Вывод 3 2 2 2 2 5 2" xfId="24129"/>
    <cellStyle name="Вывод 3 2 2 2 2 5 2 2" xfId="24130"/>
    <cellStyle name="Вывод 3 2 2 2 2 5 3" xfId="24131"/>
    <cellStyle name="Вывод 3 2 2 2 2 6" xfId="24132"/>
    <cellStyle name="Вывод 3 2 2 2 2 6 2" xfId="24133"/>
    <cellStyle name="Вывод 3 2 2 2 2 7" xfId="24134"/>
    <cellStyle name="Вывод 3 2 2 2 2 8" xfId="24135"/>
    <cellStyle name="Вывод 3 2 2 2 3" xfId="24136"/>
    <cellStyle name="Вывод 3 2 2 2 3 2" xfId="24137"/>
    <cellStyle name="Вывод 3 2 2 2 3 2 2" xfId="24138"/>
    <cellStyle name="Вывод 3 2 2 2 3 2 2 2" xfId="24139"/>
    <cellStyle name="Вывод 3 2 2 2 3 2 3" xfId="24140"/>
    <cellStyle name="Вывод 3 2 2 2 3 2 3 2" xfId="24141"/>
    <cellStyle name="Вывод 3 2 2 2 3 2 4" xfId="24142"/>
    <cellStyle name="Вывод 3 2 2 2 3 3" xfId="24143"/>
    <cellStyle name="Вывод 3 2 2 2 3 3 2" xfId="24144"/>
    <cellStyle name="Вывод 3 2 2 2 3 3 2 2" xfId="24145"/>
    <cellStyle name="Вывод 3 2 2 2 3 3 3" xfId="24146"/>
    <cellStyle name="Вывод 3 2 2 2 3 3 3 2" xfId="24147"/>
    <cellStyle name="Вывод 3 2 2 2 3 3 4" xfId="24148"/>
    <cellStyle name="Вывод 3 2 2 2 3 4" xfId="24149"/>
    <cellStyle name="Вывод 3 2 2 2 3 4 2" xfId="24150"/>
    <cellStyle name="Вывод 3 2 2 2 3 4 2 2" xfId="24151"/>
    <cellStyle name="Вывод 3 2 2 2 3 4 3" xfId="24152"/>
    <cellStyle name="Вывод 3 2 2 2 3 5" xfId="24153"/>
    <cellStyle name="Вывод 3 2 2 2 3 5 2" xfId="24154"/>
    <cellStyle name="Вывод 3 2 2 2 3 6" xfId="24155"/>
    <cellStyle name="Вывод 3 2 2 2 3 7" xfId="24156"/>
    <cellStyle name="Вывод 3 2 2 2 4" xfId="24157"/>
    <cellStyle name="Вывод 3 2 2 2 4 2" xfId="24158"/>
    <cellStyle name="Вывод 3 2 2 2 4 2 2" xfId="24159"/>
    <cellStyle name="Вывод 3 2 2 2 4 3" xfId="24160"/>
    <cellStyle name="Вывод 3 2 2 2 4 3 2" xfId="24161"/>
    <cellStyle name="Вывод 3 2 2 2 4 4" xfId="24162"/>
    <cellStyle name="Вывод 3 2 2 2 5" xfId="24163"/>
    <cellStyle name="Вывод 3 2 2 2 5 2" xfId="24164"/>
    <cellStyle name="Вывод 3 2 2 2 5 2 2" xfId="24165"/>
    <cellStyle name="Вывод 3 2 2 2 5 3" xfId="24166"/>
    <cellStyle name="Вывод 3 2 2 2 5 3 2" xfId="24167"/>
    <cellStyle name="Вывод 3 2 2 2 5 4" xfId="24168"/>
    <cellStyle name="Вывод 3 2 2 2 6" xfId="24169"/>
    <cellStyle name="Вывод 3 2 2 2 6 2" xfId="24170"/>
    <cellStyle name="Вывод 3 2 2 2 6 2 2" xfId="24171"/>
    <cellStyle name="Вывод 3 2 2 2 6 3" xfId="24172"/>
    <cellStyle name="Вывод 3 2 2 2 7" xfId="24173"/>
    <cellStyle name="Вывод 3 2 2 2 7 2" xfId="24174"/>
    <cellStyle name="Вывод 3 2 2 2 8" xfId="24175"/>
    <cellStyle name="Вывод 3 2 2 2 9" xfId="24176"/>
    <cellStyle name="Вывод 3 2 2 3" xfId="24177"/>
    <cellStyle name="Вывод 3 2 2 3 2" xfId="24178"/>
    <cellStyle name="Вывод 3 2 2 3 2 2" xfId="24179"/>
    <cellStyle name="Вывод 3 2 2 3 2 2 2" xfId="24180"/>
    <cellStyle name="Вывод 3 2 2 3 2 2 2 2" xfId="24181"/>
    <cellStyle name="Вывод 3 2 2 3 2 2 3" xfId="24182"/>
    <cellStyle name="Вывод 3 2 2 3 2 2 3 2" xfId="24183"/>
    <cellStyle name="Вывод 3 2 2 3 2 2 4" xfId="24184"/>
    <cellStyle name="Вывод 3 2 2 3 2 3" xfId="24185"/>
    <cellStyle name="Вывод 3 2 2 3 2 3 2" xfId="24186"/>
    <cellStyle name="Вывод 3 2 2 3 2 3 2 2" xfId="24187"/>
    <cellStyle name="Вывод 3 2 2 3 2 3 3" xfId="24188"/>
    <cellStyle name="Вывод 3 2 2 3 2 3 3 2" xfId="24189"/>
    <cellStyle name="Вывод 3 2 2 3 2 3 4" xfId="24190"/>
    <cellStyle name="Вывод 3 2 2 3 2 4" xfId="24191"/>
    <cellStyle name="Вывод 3 2 2 3 2 4 2" xfId="24192"/>
    <cellStyle name="Вывод 3 2 2 3 2 4 2 2" xfId="24193"/>
    <cellStyle name="Вывод 3 2 2 3 2 4 3" xfId="24194"/>
    <cellStyle name="Вывод 3 2 2 3 2 5" xfId="24195"/>
    <cellStyle name="Вывод 3 2 2 3 2 5 2" xfId="24196"/>
    <cellStyle name="Вывод 3 2 2 3 2 6" xfId="24197"/>
    <cellStyle name="Вывод 3 2 2 3 2 7" xfId="24198"/>
    <cellStyle name="Вывод 3 2 2 3 3" xfId="24199"/>
    <cellStyle name="Вывод 3 2 2 3 3 2" xfId="24200"/>
    <cellStyle name="Вывод 3 2 2 3 3 2 2" xfId="24201"/>
    <cellStyle name="Вывод 3 2 2 3 3 3" xfId="24202"/>
    <cellStyle name="Вывод 3 2 2 3 3 3 2" xfId="24203"/>
    <cellStyle name="Вывод 3 2 2 3 3 4" xfId="24204"/>
    <cellStyle name="Вывод 3 2 2 3 4" xfId="24205"/>
    <cellStyle name="Вывод 3 2 2 3 4 2" xfId="24206"/>
    <cellStyle name="Вывод 3 2 2 3 4 2 2" xfId="24207"/>
    <cellStyle name="Вывод 3 2 2 3 4 3" xfId="24208"/>
    <cellStyle name="Вывод 3 2 2 3 4 3 2" xfId="24209"/>
    <cellStyle name="Вывод 3 2 2 3 4 4" xfId="24210"/>
    <cellStyle name="Вывод 3 2 2 3 5" xfId="24211"/>
    <cellStyle name="Вывод 3 2 2 3 5 2" xfId="24212"/>
    <cellStyle name="Вывод 3 2 2 3 5 2 2" xfId="24213"/>
    <cellStyle name="Вывод 3 2 2 3 5 3" xfId="24214"/>
    <cellStyle name="Вывод 3 2 2 3 6" xfId="24215"/>
    <cellStyle name="Вывод 3 2 2 3 6 2" xfId="24216"/>
    <cellStyle name="Вывод 3 2 2 3 7" xfId="24217"/>
    <cellStyle name="Вывод 3 2 2 3 8" xfId="24218"/>
    <cellStyle name="Вывод 3 2 2 4" xfId="24219"/>
    <cellStyle name="Вывод 3 2 2 4 2" xfId="24220"/>
    <cellStyle name="Вывод 3 2 2 4 2 2" xfId="24221"/>
    <cellStyle name="Вывод 3 2 2 4 2 2 2" xfId="24222"/>
    <cellStyle name="Вывод 3 2 2 4 2 2 2 2" xfId="24223"/>
    <cellStyle name="Вывод 3 2 2 4 2 2 3" xfId="24224"/>
    <cellStyle name="Вывод 3 2 2 4 2 2 3 2" xfId="24225"/>
    <cellStyle name="Вывод 3 2 2 4 2 2 4" xfId="24226"/>
    <cellStyle name="Вывод 3 2 2 4 2 3" xfId="24227"/>
    <cellStyle name="Вывод 3 2 2 4 2 3 2" xfId="24228"/>
    <cellStyle name="Вывод 3 2 2 4 2 3 2 2" xfId="24229"/>
    <cellStyle name="Вывод 3 2 2 4 2 3 3" xfId="24230"/>
    <cellStyle name="Вывод 3 2 2 4 2 3 3 2" xfId="24231"/>
    <cellStyle name="Вывод 3 2 2 4 2 3 4" xfId="24232"/>
    <cellStyle name="Вывод 3 2 2 4 2 4" xfId="24233"/>
    <cellStyle name="Вывод 3 2 2 4 2 4 2" xfId="24234"/>
    <cellStyle name="Вывод 3 2 2 4 2 4 2 2" xfId="24235"/>
    <cellStyle name="Вывод 3 2 2 4 2 4 3" xfId="24236"/>
    <cellStyle name="Вывод 3 2 2 4 2 5" xfId="24237"/>
    <cellStyle name="Вывод 3 2 2 4 2 5 2" xfId="24238"/>
    <cellStyle name="Вывод 3 2 2 4 2 6" xfId="24239"/>
    <cellStyle name="Вывод 3 2 2 4 2 7" xfId="24240"/>
    <cellStyle name="Вывод 3 2 2 4 3" xfId="24241"/>
    <cellStyle name="Вывод 3 2 2 4 3 2" xfId="24242"/>
    <cellStyle name="Вывод 3 2 2 4 3 2 2" xfId="24243"/>
    <cellStyle name="Вывод 3 2 2 4 3 3" xfId="24244"/>
    <cellStyle name="Вывод 3 2 2 4 3 3 2" xfId="24245"/>
    <cellStyle name="Вывод 3 2 2 4 3 4" xfId="24246"/>
    <cellStyle name="Вывод 3 2 2 4 4" xfId="24247"/>
    <cellStyle name="Вывод 3 2 2 4 4 2" xfId="24248"/>
    <cellStyle name="Вывод 3 2 2 4 4 2 2" xfId="24249"/>
    <cellStyle name="Вывод 3 2 2 4 4 3" xfId="24250"/>
    <cellStyle name="Вывод 3 2 2 4 4 3 2" xfId="24251"/>
    <cellStyle name="Вывод 3 2 2 4 4 4" xfId="24252"/>
    <cellStyle name="Вывод 3 2 2 4 5" xfId="24253"/>
    <cellStyle name="Вывод 3 2 2 4 5 2" xfId="24254"/>
    <cellStyle name="Вывод 3 2 2 4 5 2 2" xfId="24255"/>
    <cellStyle name="Вывод 3 2 2 4 5 3" xfId="24256"/>
    <cellStyle name="Вывод 3 2 2 4 6" xfId="24257"/>
    <cellStyle name="Вывод 3 2 2 4 6 2" xfId="24258"/>
    <cellStyle name="Вывод 3 2 2 4 7" xfId="24259"/>
    <cellStyle name="Вывод 3 2 2 4 8" xfId="24260"/>
    <cellStyle name="Вывод 3 2 2 5" xfId="24261"/>
    <cellStyle name="Вывод 3 2 2 5 2" xfId="24262"/>
    <cellStyle name="Вывод 3 2 2 5 2 2" xfId="24263"/>
    <cellStyle name="Вывод 3 2 2 5 2 2 2" xfId="24264"/>
    <cellStyle name="Вывод 3 2 2 5 2 3" xfId="24265"/>
    <cellStyle name="Вывод 3 2 2 5 2 3 2" xfId="24266"/>
    <cellStyle name="Вывод 3 2 2 5 2 4" xfId="24267"/>
    <cellStyle name="Вывод 3 2 2 5 3" xfId="24268"/>
    <cellStyle name="Вывод 3 2 2 5 3 2" xfId="24269"/>
    <cellStyle name="Вывод 3 2 2 5 3 2 2" xfId="24270"/>
    <cellStyle name="Вывод 3 2 2 5 3 3" xfId="24271"/>
    <cellStyle name="Вывод 3 2 2 5 3 3 2" xfId="24272"/>
    <cellStyle name="Вывод 3 2 2 5 3 4" xfId="24273"/>
    <cellStyle name="Вывод 3 2 2 5 4" xfId="24274"/>
    <cellStyle name="Вывод 3 2 2 5 4 2" xfId="24275"/>
    <cellStyle name="Вывод 3 2 2 5 4 2 2" xfId="24276"/>
    <cellStyle name="Вывод 3 2 2 5 4 3" xfId="24277"/>
    <cellStyle name="Вывод 3 2 2 5 5" xfId="24278"/>
    <cellStyle name="Вывод 3 2 2 5 5 2" xfId="24279"/>
    <cellStyle name="Вывод 3 2 2 5 6" xfId="24280"/>
    <cellStyle name="Вывод 3 2 2 5 7" xfId="24281"/>
    <cellStyle name="Вывод 3 2 2 6" xfId="24282"/>
    <cellStyle name="Вывод 3 2 2 6 2" xfId="24283"/>
    <cellStyle name="Вывод 3 2 2 6 2 2" xfId="24284"/>
    <cellStyle name="Вывод 3 2 2 6 3" xfId="24285"/>
    <cellStyle name="Вывод 3 2 2 6 3 2" xfId="24286"/>
    <cellStyle name="Вывод 3 2 2 6 4" xfId="24287"/>
    <cellStyle name="Вывод 3 2 2 7" xfId="24288"/>
    <cellStyle name="Вывод 3 2 2 7 2" xfId="24289"/>
    <cellStyle name="Вывод 3 2 2 7 2 2" xfId="24290"/>
    <cellStyle name="Вывод 3 2 2 7 3" xfId="24291"/>
    <cellStyle name="Вывод 3 2 2 7 3 2" xfId="24292"/>
    <cellStyle name="Вывод 3 2 2 7 4" xfId="24293"/>
    <cellStyle name="Вывод 3 2 2 8" xfId="24294"/>
    <cellStyle name="Вывод 3 2 2 8 2" xfId="24295"/>
    <cellStyle name="Вывод 3 2 2 8 2 2" xfId="24296"/>
    <cellStyle name="Вывод 3 2 2 8 3" xfId="24297"/>
    <cellStyle name="Вывод 3 2 2 9" xfId="24298"/>
    <cellStyle name="Вывод 3 2 2 9 2" xfId="24299"/>
    <cellStyle name="Вывод 3 2 3" xfId="24300"/>
    <cellStyle name="Вывод 3 2 3 10" xfId="24301"/>
    <cellStyle name="Вывод 3 2 3 2" xfId="24302"/>
    <cellStyle name="Вывод 3 2 3 2 2" xfId="24303"/>
    <cellStyle name="Вывод 3 2 3 2 2 2" xfId="24304"/>
    <cellStyle name="Вывод 3 2 3 2 2 2 2" xfId="24305"/>
    <cellStyle name="Вывод 3 2 3 2 2 2 2 2" xfId="24306"/>
    <cellStyle name="Вывод 3 2 3 2 2 2 3" xfId="24307"/>
    <cellStyle name="Вывод 3 2 3 2 2 2 3 2" xfId="24308"/>
    <cellStyle name="Вывод 3 2 3 2 2 2 4" xfId="24309"/>
    <cellStyle name="Вывод 3 2 3 2 2 3" xfId="24310"/>
    <cellStyle name="Вывод 3 2 3 2 2 3 2" xfId="24311"/>
    <cellStyle name="Вывод 3 2 3 2 2 3 2 2" xfId="24312"/>
    <cellStyle name="Вывод 3 2 3 2 2 3 3" xfId="24313"/>
    <cellStyle name="Вывод 3 2 3 2 2 3 3 2" xfId="24314"/>
    <cellStyle name="Вывод 3 2 3 2 2 3 4" xfId="24315"/>
    <cellStyle name="Вывод 3 2 3 2 2 4" xfId="24316"/>
    <cellStyle name="Вывод 3 2 3 2 2 4 2" xfId="24317"/>
    <cellStyle name="Вывод 3 2 3 2 2 4 2 2" xfId="24318"/>
    <cellStyle name="Вывод 3 2 3 2 2 4 3" xfId="24319"/>
    <cellStyle name="Вывод 3 2 3 2 2 5" xfId="24320"/>
    <cellStyle name="Вывод 3 2 3 2 2 5 2" xfId="24321"/>
    <cellStyle name="Вывод 3 2 3 2 2 6" xfId="24322"/>
    <cellStyle name="Вывод 3 2 3 2 2 7" xfId="24323"/>
    <cellStyle name="Вывод 3 2 3 2 3" xfId="24324"/>
    <cellStyle name="Вывод 3 2 3 2 3 2" xfId="24325"/>
    <cellStyle name="Вывод 3 2 3 2 3 2 2" xfId="24326"/>
    <cellStyle name="Вывод 3 2 3 2 3 3" xfId="24327"/>
    <cellStyle name="Вывод 3 2 3 2 3 3 2" xfId="24328"/>
    <cellStyle name="Вывод 3 2 3 2 3 4" xfId="24329"/>
    <cellStyle name="Вывод 3 2 3 2 4" xfId="24330"/>
    <cellStyle name="Вывод 3 2 3 2 4 2" xfId="24331"/>
    <cellStyle name="Вывод 3 2 3 2 4 2 2" xfId="24332"/>
    <cellStyle name="Вывод 3 2 3 2 4 3" xfId="24333"/>
    <cellStyle name="Вывод 3 2 3 2 4 3 2" xfId="24334"/>
    <cellStyle name="Вывод 3 2 3 2 4 4" xfId="24335"/>
    <cellStyle name="Вывод 3 2 3 2 5" xfId="24336"/>
    <cellStyle name="Вывод 3 2 3 2 5 2" xfId="24337"/>
    <cellStyle name="Вывод 3 2 3 2 5 2 2" xfId="24338"/>
    <cellStyle name="Вывод 3 2 3 2 5 3" xfId="24339"/>
    <cellStyle name="Вывод 3 2 3 2 6" xfId="24340"/>
    <cellStyle name="Вывод 3 2 3 2 6 2" xfId="24341"/>
    <cellStyle name="Вывод 3 2 3 2 7" xfId="24342"/>
    <cellStyle name="Вывод 3 2 3 2 8" xfId="24343"/>
    <cellStyle name="Вывод 3 2 3 3" xfId="24344"/>
    <cellStyle name="Вывод 3 2 3 3 2" xfId="24345"/>
    <cellStyle name="Вывод 3 2 3 3 2 2" xfId="24346"/>
    <cellStyle name="Вывод 3 2 3 3 2 2 2" xfId="24347"/>
    <cellStyle name="Вывод 3 2 3 3 2 2 2 2" xfId="24348"/>
    <cellStyle name="Вывод 3 2 3 3 2 2 3" xfId="24349"/>
    <cellStyle name="Вывод 3 2 3 3 2 2 3 2" xfId="24350"/>
    <cellStyle name="Вывод 3 2 3 3 2 2 4" xfId="24351"/>
    <cellStyle name="Вывод 3 2 3 3 2 3" xfId="24352"/>
    <cellStyle name="Вывод 3 2 3 3 2 3 2" xfId="24353"/>
    <cellStyle name="Вывод 3 2 3 3 2 3 2 2" xfId="24354"/>
    <cellStyle name="Вывод 3 2 3 3 2 3 3" xfId="24355"/>
    <cellStyle name="Вывод 3 2 3 3 2 3 3 2" xfId="24356"/>
    <cellStyle name="Вывод 3 2 3 3 2 3 4" xfId="24357"/>
    <cellStyle name="Вывод 3 2 3 3 2 4" xfId="24358"/>
    <cellStyle name="Вывод 3 2 3 3 2 4 2" xfId="24359"/>
    <cellStyle name="Вывод 3 2 3 3 2 4 2 2" xfId="24360"/>
    <cellStyle name="Вывод 3 2 3 3 2 4 3" xfId="24361"/>
    <cellStyle name="Вывод 3 2 3 3 2 5" xfId="24362"/>
    <cellStyle name="Вывод 3 2 3 3 2 5 2" xfId="24363"/>
    <cellStyle name="Вывод 3 2 3 3 2 6" xfId="24364"/>
    <cellStyle name="Вывод 3 2 3 3 2 7" xfId="24365"/>
    <cellStyle name="Вывод 3 2 3 3 3" xfId="24366"/>
    <cellStyle name="Вывод 3 2 3 3 3 2" xfId="24367"/>
    <cellStyle name="Вывод 3 2 3 3 3 2 2" xfId="24368"/>
    <cellStyle name="Вывод 3 2 3 3 3 3" xfId="24369"/>
    <cellStyle name="Вывод 3 2 3 3 3 3 2" xfId="24370"/>
    <cellStyle name="Вывод 3 2 3 3 3 4" xfId="24371"/>
    <cellStyle name="Вывод 3 2 3 3 4" xfId="24372"/>
    <cellStyle name="Вывод 3 2 3 3 4 2" xfId="24373"/>
    <cellStyle name="Вывод 3 2 3 3 4 2 2" xfId="24374"/>
    <cellStyle name="Вывод 3 2 3 3 4 3" xfId="24375"/>
    <cellStyle name="Вывод 3 2 3 3 4 3 2" xfId="24376"/>
    <cellStyle name="Вывод 3 2 3 3 4 4" xfId="24377"/>
    <cellStyle name="Вывод 3 2 3 3 5" xfId="24378"/>
    <cellStyle name="Вывод 3 2 3 3 5 2" xfId="24379"/>
    <cellStyle name="Вывод 3 2 3 3 5 2 2" xfId="24380"/>
    <cellStyle name="Вывод 3 2 3 3 5 3" xfId="24381"/>
    <cellStyle name="Вывод 3 2 3 3 6" xfId="24382"/>
    <cellStyle name="Вывод 3 2 3 3 6 2" xfId="24383"/>
    <cellStyle name="Вывод 3 2 3 3 7" xfId="24384"/>
    <cellStyle name="Вывод 3 2 3 3 8" xfId="24385"/>
    <cellStyle name="Вывод 3 2 3 4" xfId="24386"/>
    <cellStyle name="Вывод 3 2 3 4 2" xfId="24387"/>
    <cellStyle name="Вывод 3 2 3 4 2 2" xfId="24388"/>
    <cellStyle name="Вывод 3 2 3 4 2 2 2" xfId="24389"/>
    <cellStyle name="Вывод 3 2 3 4 2 3" xfId="24390"/>
    <cellStyle name="Вывод 3 2 3 4 2 3 2" xfId="24391"/>
    <cellStyle name="Вывод 3 2 3 4 2 4" xfId="24392"/>
    <cellStyle name="Вывод 3 2 3 4 3" xfId="24393"/>
    <cellStyle name="Вывод 3 2 3 4 3 2" xfId="24394"/>
    <cellStyle name="Вывод 3 2 3 4 3 2 2" xfId="24395"/>
    <cellStyle name="Вывод 3 2 3 4 3 3" xfId="24396"/>
    <cellStyle name="Вывод 3 2 3 4 3 3 2" xfId="24397"/>
    <cellStyle name="Вывод 3 2 3 4 3 4" xfId="24398"/>
    <cellStyle name="Вывод 3 2 3 4 4" xfId="24399"/>
    <cellStyle name="Вывод 3 2 3 4 4 2" xfId="24400"/>
    <cellStyle name="Вывод 3 2 3 4 4 2 2" xfId="24401"/>
    <cellStyle name="Вывод 3 2 3 4 4 3" xfId="24402"/>
    <cellStyle name="Вывод 3 2 3 4 5" xfId="24403"/>
    <cellStyle name="Вывод 3 2 3 4 5 2" xfId="24404"/>
    <cellStyle name="Вывод 3 2 3 4 6" xfId="24405"/>
    <cellStyle name="Вывод 3 2 3 4 7" xfId="24406"/>
    <cellStyle name="Вывод 3 2 3 5" xfId="24407"/>
    <cellStyle name="Вывод 3 2 3 5 2" xfId="24408"/>
    <cellStyle name="Вывод 3 2 3 5 2 2" xfId="24409"/>
    <cellStyle name="Вывод 3 2 3 5 3" xfId="24410"/>
    <cellStyle name="Вывод 3 2 3 5 3 2" xfId="24411"/>
    <cellStyle name="Вывод 3 2 3 5 4" xfId="24412"/>
    <cellStyle name="Вывод 3 2 3 6" xfId="24413"/>
    <cellStyle name="Вывод 3 2 3 6 2" xfId="24414"/>
    <cellStyle name="Вывод 3 2 3 6 2 2" xfId="24415"/>
    <cellStyle name="Вывод 3 2 3 6 3" xfId="24416"/>
    <cellStyle name="Вывод 3 2 3 6 3 2" xfId="24417"/>
    <cellStyle name="Вывод 3 2 3 6 4" xfId="24418"/>
    <cellStyle name="Вывод 3 2 3 7" xfId="24419"/>
    <cellStyle name="Вывод 3 2 3 7 2" xfId="24420"/>
    <cellStyle name="Вывод 3 2 3 7 2 2" xfId="24421"/>
    <cellStyle name="Вывод 3 2 3 7 3" xfId="24422"/>
    <cellStyle name="Вывод 3 2 3 8" xfId="24423"/>
    <cellStyle name="Вывод 3 2 3 8 2" xfId="24424"/>
    <cellStyle name="Вывод 3 2 3 9" xfId="24425"/>
    <cellStyle name="Вывод 3 2 4" xfId="24426"/>
    <cellStyle name="Вывод 3 2 4 2" xfId="24427"/>
    <cellStyle name="Вывод 3 2 4 2 2" xfId="24428"/>
    <cellStyle name="Вывод 3 2 4 2 2 2" xfId="24429"/>
    <cellStyle name="Вывод 3 2 4 2 2 2 2" xfId="24430"/>
    <cellStyle name="Вывод 3 2 4 2 2 3" xfId="24431"/>
    <cellStyle name="Вывод 3 2 4 2 2 3 2" xfId="24432"/>
    <cellStyle name="Вывод 3 2 4 2 2 4" xfId="24433"/>
    <cellStyle name="Вывод 3 2 4 2 3" xfId="24434"/>
    <cellStyle name="Вывод 3 2 4 2 3 2" xfId="24435"/>
    <cellStyle name="Вывод 3 2 4 2 3 2 2" xfId="24436"/>
    <cellStyle name="Вывод 3 2 4 2 3 3" xfId="24437"/>
    <cellStyle name="Вывод 3 2 4 2 3 3 2" xfId="24438"/>
    <cellStyle name="Вывод 3 2 4 2 3 4" xfId="24439"/>
    <cellStyle name="Вывод 3 2 4 2 4" xfId="24440"/>
    <cellStyle name="Вывод 3 2 4 2 4 2" xfId="24441"/>
    <cellStyle name="Вывод 3 2 4 2 4 2 2" xfId="24442"/>
    <cellStyle name="Вывод 3 2 4 2 4 3" xfId="24443"/>
    <cellStyle name="Вывод 3 2 4 2 5" xfId="24444"/>
    <cellStyle name="Вывод 3 2 4 2 5 2" xfId="24445"/>
    <cellStyle name="Вывод 3 2 4 2 6" xfId="24446"/>
    <cellStyle name="Вывод 3 2 4 2 7" xfId="24447"/>
    <cellStyle name="Вывод 3 2 4 3" xfId="24448"/>
    <cellStyle name="Вывод 3 2 4 3 2" xfId="24449"/>
    <cellStyle name="Вывод 3 2 4 3 2 2" xfId="24450"/>
    <cellStyle name="Вывод 3 2 4 3 3" xfId="24451"/>
    <cellStyle name="Вывод 3 2 4 3 3 2" xfId="24452"/>
    <cellStyle name="Вывод 3 2 4 3 4" xfId="24453"/>
    <cellStyle name="Вывод 3 2 4 4" xfId="24454"/>
    <cellStyle name="Вывод 3 2 4 4 2" xfId="24455"/>
    <cellStyle name="Вывод 3 2 4 4 2 2" xfId="24456"/>
    <cellStyle name="Вывод 3 2 4 4 3" xfId="24457"/>
    <cellStyle name="Вывод 3 2 4 4 3 2" xfId="24458"/>
    <cellStyle name="Вывод 3 2 4 4 4" xfId="24459"/>
    <cellStyle name="Вывод 3 2 4 5" xfId="24460"/>
    <cellStyle name="Вывод 3 2 4 5 2" xfId="24461"/>
    <cellStyle name="Вывод 3 2 4 5 2 2" xfId="24462"/>
    <cellStyle name="Вывод 3 2 4 5 3" xfId="24463"/>
    <cellStyle name="Вывод 3 2 4 6" xfId="24464"/>
    <cellStyle name="Вывод 3 2 4 6 2" xfId="24465"/>
    <cellStyle name="Вывод 3 2 4 7" xfId="24466"/>
    <cellStyle name="Вывод 3 2 4 8" xfId="24467"/>
    <cellStyle name="Вывод 3 2 5" xfId="24468"/>
    <cellStyle name="Вывод 3 2 5 2" xfId="24469"/>
    <cellStyle name="Вывод 3 2 5 2 2" xfId="24470"/>
    <cellStyle name="Вывод 3 2 5 2 2 2" xfId="24471"/>
    <cellStyle name="Вывод 3 2 5 2 2 2 2" xfId="24472"/>
    <cellStyle name="Вывод 3 2 5 2 2 3" xfId="24473"/>
    <cellStyle name="Вывод 3 2 5 2 2 3 2" xfId="24474"/>
    <cellStyle name="Вывод 3 2 5 2 2 4" xfId="24475"/>
    <cellStyle name="Вывод 3 2 5 2 3" xfId="24476"/>
    <cellStyle name="Вывод 3 2 5 2 3 2" xfId="24477"/>
    <cellStyle name="Вывод 3 2 5 2 3 2 2" xfId="24478"/>
    <cellStyle name="Вывод 3 2 5 2 3 3" xfId="24479"/>
    <cellStyle name="Вывод 3 2 5 2 3 3 2" xfId="24480"/>
    <cellStyle name="Вывод 3 2 5 2 3 4" xfId="24481"/>
    <cellStyle name="Вывод 3 2 5 2 4" xfId="24482"/>
    <cellStyle name="Вывод 3 2 5 2 4 2" xfId="24483"/>
    <cellStyle name="Вывод 3 2 5 2 4 2 2" xfId="24484"/>
    <cellStyle name="Вывод 3 2 5 2 4 3" xfId="24485"/>
    <cellStyle name="Вывод 3 2 5 2 5" xfId="24486"/>
    <cellStyle name="Вывод 3 2 5 2 5 2" xfId="24487"/>
    <cellStyle name="Вывод 3 2 5 2 6" xfId="24488"/>
    <cellStyle name="Вывод 3 2 5 2 7" xfId="24489"/>
    <cellStyle name="Вывод 3 2 5 3" xfId="24490"/>
    <cellStyle name="Вывод 3 2 5 3 2" xfId="24491"/>
    <cellStyle name="Вывод 3 2 5 3 2 2" xfId="24492"/>
    <cellStyle name="Вывод 3 2 5 3 3" xfId="24493"/>
    <cellStyle name="Вывод 3 2 5 3 3 2" xfId="24494"/>
    <cellStyle name="Вывод 3 2 5 3 4" xfId="24495"/>
    <cellStyle name="Вывод 3 2 5 4" xfId="24496"/>
    <cellStyle name="Вывод 3 2 5 4 2" xfId="24497"/>
    <cellStyle name="Вывод 3 2 5 4 2 2" xfId="24498"/>
    <cellStyle name="Вывод 3 2 5 4 3" xfId="24499"/>
    <cellStyle name="Вывод 3 2 5 4 3 2" xfId="24500"/>
    <cellStyle name="Вывод 3 2 5 4 4" xfId="24501"/>
    <cellStyle name="Вывод 3 2 5 5" xfId="24502"/>
    <cellStyle name="Вывод 3 2 5 5 2" xfId="24503"/>
    <cellStyle name="Вывод 3 2 5 5 2 2" xfId="24504"/>
    <cellStyle name="Вывод 3 2 5 5 3" xfId="24505"/>
    <cellStyle name="Вывод 3 2 5 6" xfId="24506"/>
    <cellStyle name="Вывод 3 2 5 6 2" xfId="24507"/>
    <cellStyle name="Вывод 3 2 5 7" xfId="24508"/>
    <cellStyle name="Вывод 3 2 5 8" xfId="24509"/>
    <cellStyle name="Вывод 3 2 6" xfId="24510"/>
    <cellStyle name="Вывод 3 2 6 2" xfId="24511"/>
    <cellStyle name="Вывод 3 2 6 2 2" xfId="24512"/>
    <cellStyle name="Вывод 3 2 6 2 2 2" xfId="24513"/>
    <cellStyle name="Вывод 3 2 6 2 3" xfId="24514"/>
    <cellStyle name="Вывод 3 2 6 2 3 2" xfId="24515"/>
    <cellStyle name="Вывод 3 2 6 2 4" xfId="24516"/>
    <cellStyle name="Вывод 3 2 6 3" xfId="24517"/>
    <cellStyle name="Вывод 3 2 6 3 2" xfId="24518"/>
    <cellStyle name="Вывод 3 2 6 3 2 2" xfId="24519"/>
    <cellStyle name="Вывод 3 2 6 3 3" xfId="24520"/>
    <cellStyle name="Вывод 3 2 6 4" xfId="24521"/>
    <cellStyle name="Вывод 3 2 6 4 2" xfId="24522"/>
    <cellStyle name="Вывод 3 2 6 5" xfId="24523"/>
    <cellStyle name="Вывод 3 2 6 6" xfId="24524"/>
    <cellStyle name="Вывод 3 2 7" xfId="24525"/>
    <cellStyle name="Вывод 3 2 7 2" xfId="24526"/>
    <cellStyle name="Вывод 3 2 8" xfId="24527"/>
    <cellStyle name="Вывод 3 3" xfId="24528"/>
    <cellStyle name="Вывод 3 3 2" xfId="24529"/>
    <cellStyle name="Вывод 3 3 2 2" xfId="24530"/>
    <cellStyle name="Вывод 3 3 2 2 2" xfId="24531"/>
    <cellStyle name="Вывод 3 3 2 2 2 2" xfId="24532"/>
    <cellStyle name="Вывод 3 3 2 2 2 2 2" xfId="24533"/>
    <cellStyle name="Вывод 3 3 2 2 2 2 2 2" xfId="24534"/>
    <cellStyle name="Вывод 3 3 2 2 2 2 3" xfId="24535"/>
    <cellStyle name="Вывод 3 3 2 2 2 2 3 2" xfId="24536"/>
    <cellStyle name="Вывод 3 3 2 2 2 2 4" xfId="24537"/>
    <cellStyle name="Вывод 3 3 2 2 2 3" xfId="24538"/>
    <cellStyle name="Вывод 3 3 2 2 2 3 2" xfId="24539"/>
    <cellStyle name="Вывод 3 3 2 2 2 3 2 2" xfId="24540"/>
    <cellStyle name="Вывод 3 3 2 2 2 3 3" xfId="24541"/>
    <cellStyle name="Вывод 3 3 2 2 2 3 3 2" xfId="24542"/>
    <cellStyle name="Вывод 3 3 2 2 2 3 4" xfId="24543"/>
    <cellStyle name="Вывод 3 3 2 2 2 4" xfId="24544"/>
    <cellStyle name="Вывод 3 3 2 2 2 4 2" xfId="24545"/>
    <cellStyle name="Вывод 3 3 2 2 2 4 2 2" xfId="24546"/>
    <cellStyle name="Вывод 3 3 2 2 2 4 3" xfId="24547"/>
    <cellStyle name="Вывод 3 3 2 2 2 5" xfId="24548"/>
    <cellStyle name="Вывод 3 3 2 2 2 5 2" xfId="24549"/>
    <cellStyle name="Вывод 3 3 2 2 2 6" xfId="24550"/>
    <cellStyle name="Вывод 3 3 2 2 2 7" xfId="24551"/>
    <cellStyle name="Вывод 3 3 2 2 3" xfId="24552"/>
    <cellStyle name="Вывод 3 3 2 2 3 2" xfId="24553"/>
    <cellStyle name="Вывод 3 3 2 2 3 2 2" xfId="24554"/>
    <cellStyle name="Вывод 3 3 2 2 3 3" xfId="24555"/>
    <cellStyle name="Вывод 3 3 2 2 3 3 2" xfId="24556"/>
    <cellStyle name="Вывод 3 3 2 2 3 4" xfId="24557"/>
    <cellStyle name="Вывод 3 3 2 2 4" xfId="24558"/>
    <cellStyle name="Вывод 3 3 2 2 4 2" xfId="24559"/>
    <cellStyle name="Вывод 3 3 2 2 4 2 2" xfId="24560"/>
    <cellStyle name="Вывод 3 3 2 2 4 3" xfId="24561"/>
    <cellStyle name="Вывод 3 3 2 2 4 3 2" xfId="24562"/>
    <cellStyle name="Вывод 3 3 2 2 4 4" xfId="24563"/>
    <cellStyle name="Вывод 3 3 2 2 5" xfId="24564"/>
    <cellStyle name="Вывод 3 3 2 2 5 2" xfId="24565"/>
    <cellStyle name="Вывод 3 3 2 2 5 2 2" xfId="24566"/>
    <cellStyle name="Вывод 3 3 2 2 5 3" xfId="24567"/>
    <cellStyle name="Вывод 3 3 2 2 6" xfId="24568"/>
    <cellStyle name="Вывод 3 3 2 2 6 2" xfId="24569"/>
    <cellStyle name="Вывод 3 3 2 2 7" xfId="24570"/>
    <cellStyle name="Вывод 3 3 2 2 8" xfId="24571"/>
    <cellStyle name="Вывод 3 3 2 3" xfId="24572"/>
    <cellStyle name="Вывод 3 3 2 3 2" xfId="24573"/>
    <cellStyle name="Вывод 3 3 2 3 2 2" xfId="24574"/>
    <cellStyle name="Вывод 3 3 2 3 2 2 2" xfId="24575"/>
    <cellStyle name="Вывод 3 3 2 3 2 3" xfId="24576"/>
    <cellStyle name="Вывод 3 3 2 3 2 3 2" xfId="24577"/>
    <cellStyle name="Вывод 3 3 2 3 2 4" xfId="24578"/>
    <cellStyle name="Вывод 3 3 2 3 3" xfId="24579"/>
    <cellStyle name="Вывод 3 3 2 3 3 2" xfId="24580"/>
    <cellStyle name="Вывод 3 3 2 3 3 2 2" xfId="24581"/>
    <cellStyle name="Вывод 3 3 2 3 3 3" xfId="24582"/>
    <cellStyle name="Вывод 3 3 2 3 3 3 2" xfId="24583"/>
    <cellStyle name="Вывод 3 3 2 3 3 4" xfId="24584"/>
    <cellStyle name="Вывод 3 3 2 3 4" xfId="24585"/>
    <cellStyle name="Вывод 3 3 2 3 4 2" xfId="24586"/>
    <cellStyle name="Вывод 3 3 2 3 4 2 2" xfId="24587"/>
    <cellStyle name="Вывод 3 3 2 3 4 3" xfId="24588"/>
    <cellStyle name="Вывод 3 3 2 3 5" xfId="24589"/>
    <cellStyle name="Вывод 3 3 2 3 5 2" xfId="24590"/>
    <cellStyle name="Вывод 3 3 2 3 6" xfId="24591"/>
    <cellStyle name="Вывод 3 3 2 3 7" xfId="24592"/>
    <cellStyle name="Вывод 3 3 2 4" xfId="24593"/>
    <cellStyle name="Вывод 3 3 2 4 2" xfId="24594"/>
    <cellStyle name="Вывод 3 3 2 4 2 2" xfId="24595"/>
    <cellStyle name="Вывод 3 3 2 4 3" xfId="24596"/>
    <cellStyle name="Вывод 3 3 2 4 3 2" xfId="24597"/>
    <cellStyle name="Вывод 3 3 2 4 4" xfId="24598"/>
    <cellStyle name="Вывод 3 3 2 5" xfId="24599"/>
    <cellStyle name="Вывод 3 3 2 5 2" xfId="24600"/>
    <cellStyle name="Вывод 3 3 2 5 2 2" xfId="24601"/>
    <cellStyle name="Вывод 3 3 2 5 3" xfId="24602"/>
    <cellStyle name="Вывод 3 3 2 5 3 2" xfId="24603"/>
    <cellStyle name="Вывод 3 3 2 5 4" xfId="24604"/>
    <cellStyle name="Вывод 3 3 2 6" xfId="24605"/>
    <cellStyle name="Вывод 3 3 2 6 2" xfId="24606"/>
    <cellStyle name="Вывод 3 3 2 6 2 2" xfId="24607"/>
    <cellStyle name="Вывод 3 3 2 6 3" xfId="24608"/>
    <cellStyle name="Вывод 3 3 2 7" xfId="24609"/>
    <cellStyle name="Вывод 3 3 2 7 2" xfId="24610"/>
    <cellStyle name="Вывод 3 3 2 8" xfId="24611"/>
    <cellStyle name="Вывод 3 3 2 9" xfId="24612"/>
    <cellStyle name="Вывод 3 3 3" xfId="24613"/>
    <cellStyle name="Вывод 3 3 3 2" xfId="24614"/>
    <cellStyle name="Вывод 3 3 3 2 2" xfId="24615"/>
    <cellStyle name="Вывод 3 3 3 2 2 2" xfId="24616"/>
    <cellStyle name="Вывод 3 3 3 2 2 2 2" xfId="24617"/>
    <cellStyle name="Вывод 3 3 3 2 2 3" xfId="24618"/>
    <cellStyle name="Вывод 3 3 3 2 2 3 2" xfId="24619"/>
    <cellStyle name="Вывод 3 3 3 2 2 4" xfId="24620"/>
    <cellStyle name="Вывод 3 3 3 2 3" xfId="24621"/>
    <cellStyle name="Вывод 3 3 3 2 3 2" xfId="24622"/>
    <cellStyle name="Вывод 3 3 3 2 3 2 2" xfId="24623"/>
    <cellStyle name="Вывод 3 3 3 2 3 3" xfId="24624"/>
    <cellStyle name="Вывод 3 3 3 2 3 3 2" xfId="24625"/>
    <cellStyle name="Вывод 3 3 3 2 3 4" xfId="24626"/>
    <cellStyle name="Вывод 3 3 3 2 4" xfId="24627"/>
    <cellStyle name="Вывод 3 3 3 2 4 2" xfId="24628"/>
    <cellStyle name="Вывод 3 3 3 2 4 2 2" xfId="24629"/>
    <cellStyle name="Вывод 3 3 3 2 4 3" xfId="24630"/>
    <cellStyle name="Вывод 3 3 3 2 5" xfId="24631"/>
    <cellStyle name="Вывод 3 3 3 2 5 2" xfId="24632"/>
    <cellStyle name="Вывод 3 3 3 2 6" xfId="24633"/>
    <cellStyle name="Вывод 3 3 3 2 7" xfId="24634"/>
    <cellStyle name="Вывод 3 3 3 3" xfId="24635"/>
    <cellStyle name="Вывод 3 3 3 3 2" xfId="24636"/>
    <cellStyle name="Вывод 3 3 3 3 2 2" xfId="24637"/>
    <cellStyle name="Вывод 3 3 3 3 3" xfId="24638"/>
    <cellStyle name="Вывод 3 3 3 3 3 2" xfId="24639"/>
    <cellStyle name="Вывод 3 3 3 3 4" xfId="24640"/>
    <cellStyle name="Вывод 3 3 3 4" xfId="24641"/>
    <cellStyle name="Вывод 3 3 3 4 2" xfId="24642"/>
    <cellStyle name="Вывод 3 3 3 4 2 2" xfId="24643"/>
    <cellStyle name="Вывод 3 3 3 4 3" xfId="24644"/>
    <cellStyle name="Вывод 3 3 3 4 3 2" xfId="24645"/>
    <cellStyle name="Вывод 3 3 3 4 4" xfId="24646"/>
    <cellStyle name="Вывод 3 3 3 5" xfId="24647"/>
    <cellStyle name="Вывод 3 3 3 5 2" xfId="24648"/>
    <cellStyle name="Вывод 3 3 3 5 2 2" xfId="24649"/>
    <cellStyle name="Вывод 3 3 3 5 3" xfId="24650"/>
    <cellStyle name="Вывод 3 3 3 6" xfId="24651"/>
    <cellStyle name="Вывод 3 3 3 6 2" xfId="24652"/>
    <cellStyle name="Вывод 3 3 3 7" xfId="24653"/>
    <cellStyle name="Вывод 3 3 3 8" xfId="24654"/>
    <cellStyle name="Вывод 3 3 4" xfId="24655"/>
    <cellStyle name="Вывод 3 3 4 2" xfId="24656"/>
    <cellStyle name="Вывод 3 3 4 2 2" xfId="24657"/>
    <cellStyle name="Вывод 3 3 4 2 2 2" xfId="24658"/>
    <cellStyle name="Вывод 3 3 4 2 2 2 2" xfId="24659"/>
    <cellStyle name="Вывод 3 3 4 2 2 3" xfId="24660"/>
    <cellStyle name="Вывод 3 3 4 2 2 3 2" xfId="24661"/>
    <cellStyle name="Вывод 3 3 4 2 2 4" xfId="24662"/>
    <cellStyle name="Вывод 3 3 4 2 3" xfId="24663"/>
    <cellStyle name="Вывод 3 3 4 2 3 2" xfId="24664"/>
    <cellStyle name="Вывод 3 3 4 2 3 2 2" xfId="24665"/>
    <cellStyle name="Вывод 3 3 4 2 3 3" xfId="24666"/>
    <cellStyle name="Вывод 3 3 4 2 3 3 2" xfId="24667"/>
    <cellStyle name="Вывод 3 3 4 2 3 4" xfId="24668"/>
    <cellStyle name="Вывод 3 3 4 2 4" xfId="24669"/>
    <cellStyle name="Вывод 3 3 4 2 4 2" xfId="24670"/>
    <cellStyle name="Вывод 3 3 4 2 4 2 2" xfId="24671"/>
    <cellStyle name="Вывод 3 3 4 2 4 3" xfId="24672"/>
    <cellStyle name="Вывод 3 3 4 2 5" xfId="24673"/>
    <cellStyle name="Вывод 3 3 4 2 5 2" xfId="24674"/>
    <cellStyle name="Вывод 3 3 4 2 6" xfId="24675"/>
    <cellStyle name="Вывод 3 3 4 2 7" xfId="24676"/>
    <cellStyle name="Вывод 3 3 4 3" xfId="24677"/>
    <cellStyle name="Вывод 3 3 4 3 2" xfId="24678"/>
    <cellStyle name="Вывод 3 3 4 3 2 2" xfId="24679"/>
    <cellStyle name="Вывод 3 3 4 3 3" xfId="24680"/>
    <cellStyle name="Вывод 3 3 4 3 3 2" xfId="24681"/>
    <cellStyle name="Вывод 3 3 4 3 4" xfId="24682"/>
    <cellStyle name="Вывод 3 3 4 4" xfId="24683"/>
    <cellStyle name="Вывод 3 3 4 4 2" xfId="24684"/>
    <cellStyle name="Вывод 3 3 4 4 2 2" xfId="24685"/>
    <cellStyle name="Вывод 3 3 4 4 3" xfId="24686"/>
    <cellStyle name="Вывод 3 3 4 4 3 2" xfId="24687"/>
    <cellStyle name="Вывод 3 3 4 4 4" xfId="24688"/>
    <cellStyle name="Вывод 3 3 4 5" xfId="24689"/>
    <cellStyle name="Вывод 3 3 4 5 2" xfId="24690"/>
    <cellStyle name="Вывод 3 3 4 5 2 2" xfId="24691"/>
    <cellStyle name="Вывод 3 3 4 5 3" xfId="24692"/>
    <cellStyle name="Вывод 3 3 4 6" xfId="24693"/>
    <cellStyle name="Вывод 3 3 4 6 2" xfId="24694"/>
    <cellStyle name="Вывод 3 3 4 7" xfId="24695"/>
    <cellStyle name="Вывод 3 3 4 8" xfId="24696"/>
    <cellStyle name="Вывод 3 3 5" xfId="24697"/>
    <cellStyle name="Вывод 3 3 5 2" xfId="24698"/>
    <cellStyle name="Вывод 3 3 5 2 2" xfId="24699"/>
    <cellStyle name="Вывод 3 3 5 2 2 2" xfId="24700"/>
    <cellStyle name="Вывод 3 3 5 2 3" xfId="24701"/>
    <cellStyle name="Вывод 3 3 5 2 3 2" xfId="24702"/>
    <cellStyle name="Вывод 3 3 5 2 4" xfId="24703"/>
    <cellStyle name="Вывод 3 3 5 3" xfId="24704"/>
    <cellStyle name="Вывод 3 3 5 3 2" xfId="24705"/>
    <cellStyle name="Вывод 3 3 5 3 2 2" xfId="24706"/>
    <cellStyle name="Вывод 3 3 5 3 3" xfId="24707"/>
    <cellStyle name="Вывод 3 3 5 4" xfId="24708"/>
    <cellStyle name="Вывод 3 3 5 4 2" xfId="24709"/>
    <cellStyle name="Вывод 3 3 5 5" xfId="24710"/>
    <cellStyle name="Вывод 3 3 5 6" xfId="24711"/>
    <cellStyle name="Вывод 3 3 6" xfId="24712"/>
    <cellStyle name="Вывод 3 3 6 2" xfId="24713"/>
    <cellStyle name="Вывод 3 3 7" xfId="24714"/>
    <cellStyle name="Вывод 3 4" xfId="24715"/>
    <cellStyle name="Вывод 3 4 2" xfId="24716"/>
    <cellStyle name="Вывод 3 4 2 2" xfId="24717"/>
    <cellStyle name="Вывод 3 4 2 2 2" xfId="24718"/>
    <cellStyle name="Вывод 3 4 2 2 2 2" xfId="24719"/>
    <cellStyle name="Вывод 3 4 2 2 2 2 2" xfId="24720"/>
    <cellStyle name="Вывод 3 4 2 2 2 3" xfId="24721"/>
    <cellStyle name="Вывод 3 4 2 2 2 3 2" xfId="24722"/>
    <cellStyle name="Вывод 3 4 2 2 2 4" xfId="24723"/>
    <cellStyle name="Вывод 3 4 2 2 3" xfId="24724"/>
    <cellStyle name="Вывод 3 4 2 2 3 2" xfId="24725"/>
    <cellStyle name="Вывод 3 4 2 2 3 2 2" xfId="24726"/>
    <cellStyle name="Вывод 3 4 2 2 3 3" xfId="24727"/>
    <cellStyle name="Вывод 3 4 2 2 3 3 2" xfId="24728"/>
    <cellStyle name="Вывод 3 4 2 2 3 4" xfId="24729"/>
    <cellStyle name="Вывод 3 4 2 2 4" xfId="24730"/>
    <cellStyle name="Вывод 3 4 2 2 4 2" xfId="24731"/>
    <cellStyle name="Вывод 3 4 2 2 4 2 2" xfId="24732"/>
    <cellStyle name="Вывод 3 4 2 2 4 3" xfId="24733"/>
    <cellStyle name="Вывод 3 4 2 2 5" xfId="24734"/>
    <cellStyle name="Вывод 3 4 2 2 5 2" xfId="24735"/>
    <cellStyle name="Вывод 3 4 2 2 6" xfId="24736"/>
    <cellStyle name="Вывод 3 4 2 2 7" xfId="24737"/>
    <cellStyle name="Вывод 3 4 2 3" xfId="24738"/>
    <cellStyle name="Вывод 3 4 2 3 2" xfId="24739"/>
    <cellStyle name="Вывод 3 4 2 3 2 2" xfId="24740"/>
    <cellStyle name="Вывод 3 4 2 3 3" xfId="24741"/>
    <cellStyle name="Вывод 3 4 2 3 3 2" xfId="24742"/>
    <cellStyle name="Вывод 3 4 2 3 4" xfId="24743"/>
    <cellStyle name="Вывод 3 4 2 4" xfId="24744"/>
    <cellStyle name="Вывод 3 4 2 4 2" xfId="24745"/>
    <cellStyle name="Вывод 3 4 2 4 2 2" xfId="24746"/>
    <cellStyle name="Вывод 3 4 2 4 3" xfId="24747"/>
    <cellStyle name="Вывод 3 4 2 4 3 2" xfId="24748"/>
    <cellStyle name="Вывод 3 4 2 4 4" xfId="24749"/>
    <cellStyle name="Вывод 3 4 2 5" xfId="24750"/>
    <cellStyle name="Вывод 3 4 2 5 2" xfId="24751"/>
    <cellStyle name="Вывод 3 4 2 5 2 2" xfId="24752"/>
    <cellStyle name="Вывод 3 4 2 5 3" xfId="24753"/>
    <cellStyle name="Вывод 3 4 2 6" xfId="24754"/>
    <cellStyle name="Вывод 3 4 2 6 2" xfId="24755"/>
    <cellStyle name="Вывод 3 4 2 7" xfId="24756"/>
    <cellStyle name="Вывод 3 4 2 8" xfId="24757"/>
    <cellStyle name="Вывод 3 4 3" xfId="24758"/>
    <cellStyle name="Вывод 3 4 3 2" xfId="24759"/>
    <cellStyle name="Вывод 3 4 3 2 2" xfId="24760"/>
    <cellStyle name="Вывод 3 4 3 2 2 2" xfId="24761"/>
    <cellStyle name="Вывод 3 4 3 2 2 2 2" xfId="24762"/>
    <cellStyle name="Вывод 3 4 3 2 2 3" xfId="24763"/>
    <cellStyle name="Вывод 3 4 3 2 2 3 2" xfId="24764"/>
    <cellStyle name="Вывод 3 4 3 2 2 4" xfId="24765"/>
    <cellStyle name="Вывод 3 4 3 2 3" xfId="24766"/>
    <cellStyle name="Вывод 3 4 3 2 3 2" xfId="24767"/>
    <cellStyle name="Вывод 3 4 3 2 3 2 2" xfId="24768"/>
    <cellStyle name="Вывод 3 4 3 2 3 3" xfId="24769"/>
    <cellStyle name="Вывод 3 4 3 2 3 3 2" xfId="24770"/>
    <cellStyle name="Вывод 3 4 3 2 3 4" xfId="24771"/>
    <cellStyle name="Вывод 3 4 3 2 4" xfId="24772"/>
    <cellStyle name="Вывод 3 4 3 2 4 2" xfId="24773"/>
    <cellStyle name="Вывод 3 4 3 2 4 2 2" xfId="24774"/>
    <cellStyle name="Вывод 3 4 3 2 4 3" xfId="24775"/>
    <cellStyle name="Вывод 3 4 3 2 5" xfId="24776"/>
    <cellStyle name="Вывод 3 4 3 2 5 2" xfId="24777"/>
    <cellStyle name="Вывод 3 4 3 2 6" xfId="24778"/>
    <cellStyle name="Вывод 3 4 3 2 7" xfId="24779"/>
    <cellStyle name="Вывод 3 4 3 3" xfId="24780"/>
    <cellStyle name="Вывод 3 4 3 3 2" xfId="24781"/>
    <cellStyle name="Вывод 3 4 3 3 2 2" xfId="24782"/>
    <cellStyle name="Вывод 3 4 3 3 3" xfId="24783"/>
    <cellStyle name="Вывод 3 4 3 3 3 2" xfId="24784"/>
    <cellStyle name="Вывод 3 4 3 3 4" xfId="24785"/>
    <cellStyle name="Вывод 3 4 3 4" xfId="24786"/>
    <cellStyle name="Вывод 3 4 3 4 2" xfId="24787"/>
    <cellStyle name="Вывод 3 4 3 4 2 2" xfId="24788"/>
    <cellStyle name="Вывод 3 4 3 4 3" xfId="24789"/>
    <cellStyle name="Вывод 3 4 3 4 3 2" xfId="24790"/>
    <cellStyle name="Вывод 3 4 3 4 4" xfId="24791"/>
    <cellStyle name="Вывод 3 4 3 5" xfId="24792"/>
    <cellStyle name="Вывод 3 4 3 5 2" xfId="24793"/>
    <cellStyle name="Вывод 3 4 3 5 2 2" xfId="24794"/>
    <cellStyle name="Вывод 3 4 3 5 3" xfId="24795"/>
    <cellStyle name="Вывод 3 4 3 6" xfId="24796"/>
    <cellStyle name="Вывод 3 4 3 6 2" xfId="24797"/>
    <cellStyle name="Вывод 3 4 3 7" xfId="24798"/>
    <cellStyle name="Вывод 3 4 3 8" xfId="24799"/>
    <cellStyle name="Вывод 3 4 4" xfId="24800"/>
    <cellStyle name="Вывод 3 4 4 2" xfId="24801"/>
    <cellStyle name="Вывод 3 4 4 2 2" xfId="24802"/>
    <cellStyle name="Вывод 3 4 4 2 2 2" xfId="24803"/>
    <cellStyle name="Вывод 3 4 4 2 3" xfId="24804"/>
    <cellStyle name="Вывод 3 4 4 2 3 2" xfId="24805"/>
    <cellStyle name="Вывод 3 4 4 2 4" xfId="24806"/>
    <cellStyle name="Вывод 3 4 4 3" xfId="24807"/>
    <cellStyle name="Вывод 3 4 4 3 2" xfId="24808"/>
    <cellStyle name="Вывод 3 4 4 3 2 2" xfId="24809"/>
    <cellStyle name="Вывод 3 4 4 3 3" xfId="24810"/>
    <cellStyle name="Вывод 3 4 4 4" xfId="24811"/>
    <cellStyle name="Вывод 3 4 4 4 2" xfId="24812"/>
    <cellStyle name="Вывод 3 4 4 5" xfId="24813"/>
    <cellStyle name="Вывод 3 4 4 6" xfId="24814"/>
    <cellStyle name="Вывод 3 4 5" xfId="24815"/>
    <cellStyle name="Вывод 3 4 5 2" xfId="24816"/>
    <cellStyle name="Вывод 3 4 6" xfId="24817"/>
    <cellStyle name="Вывод 3 5" xfId="24818"/>
    <cellStyle name="Вывод 3 5 2" xfId="24819"/>
    <cellStyle name="Вывод 3 5 2 2" xfId="24820"/>
    <cellStyle name="Вывод 3 5 2 2 2" xfId="24821"/>
    <cellStyle name="Вывод 3 5 2 2 2 2" xfId="24822"/>
    <cellStyle name="Вывод 3 5 2 2 3" xfId="24823"/>
    <cellStyle name="Вывод 3 5 2 2 3 2" xfId="24824"/>
    <cellStyle name="Вывод 3 5 2 2 4" xfId="24825"/>
    <cellStyle name="Вывод 3 5 2 3" xfId="24826"/>
    <cellStyle name="Вывод 3 5 2 3 2" xfId="24827"/>
    <cellStyle name="Вывод 3 5 2 3 2 2" xfId="24828"/>
    <cellStyle name="Вывод 3 5 2 3 3" xfId="24829"/>
    <cellStyle name="Вывод 3 5 2 4" xfId="24830"/>
    <cellStyle name="Вывод 3 5 2 4 2" xfId="24831"/>
    <cellStyle name="Вывод 3 5 2 5" xfId="24832"/>
    <cellStyle name="Вывод 3 5 2 6" xfId="24833"/>
    <cellStyle name="Вывод 3 5 3" xfId="24834"/>
    <cellStyle name="Вывод 3 5 3 2" xfId="24835"/>
    <cellStyle name="Вывод 3 5 4" xfId="24836"/>
    <cellStyle name="Вывод 3 6" xfId="24837"/>
    <cellStyle name="Вывод 3 6 2" xfId="24838"/>
    <cellStyle name="Вывод 3 6 2 2" xfId="24839"/>
    <cellStyle name="Вывод 3 6 2 2 2" xfId="24840"/>
    <cellStyle name="Вывод 3 6 2 2 2 2" xfId="24841"/>
    <cellStyle name="Вывод 3 6 2 2 3" xfId="24842"/>
    <cellStyle name="Вывод 3 6 2 2 3 2" xfId="24843"/>
    <cellStyle name="Вывод 3 6 2 2 4" xfId="24844"/>
    <cellStyle name="Вывод 3 6 2 3" xfId="24845"/>
    <cellStyle name="Вывод 3 6 2 3 2" xfId="24846"/>
    <cellStyle name="Вывод 3 6 2 3 2 2" xfId="24847"/>
    <cellStyle name="Вывод 3 6 2 3 3" xfId="24848"/>
    <cellStyle name="Вывод 3 6 2 4" xfId="24849"/>
    <cellStyle name="Вывод 3 6 2 4 2" xfId="24850"/>
    <cellStyle name="Вывод 3 6 2 5" xfId="24851"/>
    <cellStyle name="Вывод 3 6 2 6" xfId="24852"/>
    <cellStyle name="Вывод 3 6 3" xfId="24853"/>
    <cellStyle name="Вывод 3 6 3 2" xfId="24854"/>
    <cellStyle name="Вывод 3 6 4" xfId="24855"/>
    <cellStyle name="Вывод 3 7" xfId="24856"/>
    <cellStyle name="Вывод 3 7 2" xfId="24857"/>
    <cellStyle name="Вывод 3 7 2 2" xfId="24858"/>
    <cellStyle name="Вывод 3 7 2 2 2" xfId="24859"/>
    <cellStyle name="Вывод 3 7 2 3" xfId="24860"/>
    <cellStyle name="Вывод 3 7 2 3 2" xfId="24861"/>
    <cellStyle name="Вывод 3 7 2 4" xfId="24862"/>
    <cellStyle name="Вывод 3 7 3" xfId="24863"/>
    <cellStyle name="Вывод 3 7 3 2" xfId="24864"/>
    <cellStyle name="Вывод 3 7 3 2 2" xfId="24865"/>
    <cellStyle name="Вывод 3 7 3 3" xfId="24866"/>
    <cellStyle name="Вывод 3 7 4" xfId="24867"/>
    <cellStyle name="Вывод 3 7 4 2" xfId="24868"/>
    <cellStyle name="Вывод 3 7 5" xfId="24869"/>
    <cellStyle name="Вывод 3 7 6" xfId="24870"/>
    <cellStyle name="Вывод 3 8" xfId="24871"/>
    <cellStyle name="Вывод 3 8 2" xfId="24872"/>
    <cellStyle name="Вывод 3 9" xfId="24873"/>
    <cellStyle name="Вывод 3_БС рос" xfId="24874"/>
    <cellStyle name="Вывод 4" xfId="24875"/>
    <cellStyle name="Вывод 4 2" xfId="24876"/>
    <cellStyle name="Вывод 4 2 2" xfId="24877"/>
    <cellStyle name="Вывод 4 2 2 2" xfId="24878"/>
    <cellStyle name="Вывод 4 2 2 2 2" xfId="24879"/>
    <cellStyle name="Вывод 4 2 2 2 2 2" xfId="24880"/>
    <cellStyle name="Вывод 4 2 2 2 2 2 2" xfId="24881"/>
    <cellStyle name="Вывод 4 2 2 2 2 3" xfId="24882"/>
    <cellStyle name="Вывод 4 2 2 2 2 3 2" xfId="24883"/>
    <cellStyle name="Вывод 4 2 2 2 2 4" xfId="24884"/>
    <cellStyle name="Вывод 4 2 2 2 3" xfId="24885"/>
    <cellStyle name="Вывод 4 2 2 2 3 2" xfId="24886"/>
    <cellStyle name="Вывод 4 2 2 2 3 2 2" xfId="24887"/>
    <cellStyle name="Вывод 4 2 2 2 3 3" xfId="24888"/>
    <cellStyle name="Вывод 4 2 2 2 3 3 2" xfId="24889"/>
    <cellStyle name="Вывод 4 2 2 2 3 4" xfId="24890"/>
    <cellStyle name="Вывод 4 2 2 2 4" xfId="24891"/>
    <cellStyle name="Вывод 4 2 2 2 4 2" xfId="24892"/>
    <cellStyle name="Вывод 4 2 2 2 4 2 2" xfId="24893"/>
    <cellStyle name="Вывод 4 2 2 2 4 3" xfId="24894"/>
    <cellStyle name="Вывод 4 2 2 2 5" xfId="24895"/>
    <cellStyle name="Вывод 4 2 2 2 5 2" xfId="24896"/>
    <cellStyle name="Вывод 4 2 2 2 6" xfId="24897"/>
    <cellStyle name="Вывод 4 2 2 2 7" xfId="24898"/>
    <cellStyle name="Вывод 4 2 2 3" xfId="24899"/>
    <cellStyle name="Вывод 4 2 2 3 2" xfId="24900"/>
    <cellStyle name="Вывод 4 2 2 3 2 2" xfId="24901"/>
    <cellStyle name="Вывод 4 2 2 3 3" xfId="24902"/>
    <cellStyle name="Вывод 4 2 2 3 3 2" xfId="24903"/>
    <cellStyle name="Вывод 4 2 2 3 4" xfId="24904"/>
    <cellStyle name="Вывод 4 2 2 4" xfId="24905"/>
    <cellStyle name="Вывод 4 2 2 4 2" xfId="24906"/>
    <cellStyle name="Вывод 4 2 2 4 2 2" xfId="24907"/>
    <cellStyle name="Вывод 4 2 2 4 3" xfId="24908"/>
    <cellStyle name="Вывод 4 2 2 4 3 2" xfId="24909"/>
    <cellStyle name="Вывод 4 2 2 4 4" xfId="24910"/>
    <cellStyle name="Вывод 4 2 2 5" xfId="24911"/>
    <cellStyle name="Вывод 4 2 2 5 2" xfId="24912"/>
    <cellStyle name="Вывод 4 2 2 5 2 2" xfId="24913"/>
    <cellStyle name="Вывод 4 2 2 5 3" xfId="24914"/>
    <cellStyle name="Вывод 4 2 2 6" xfId="24915"/>
    <cellStyle name="Вывод 4 2 2 6 2" xfId="24916"/>
    <cellStyle name="Вывод 4 2 2 7" xfId="24917"/>
    <cellStyle name="Вывод 4 2 2 8" xfId="24918"/>
    <cellStyle name="Вывод 4 2 3" xfId="24919"/>
    <cellStyle name="Вывод 4 2 3 2" xfId="24920"/>
    <cellStyle name="Вывод 4 2 3 2 2" xfId="24921"/>
    <cellStyle name="Вывод 4 2 3 2 2 2" xfId="24922"/>
    <cellStyle name="Вывод 4 2 3 2 3" xfId="24923"/>
    <cellStyle name="Вывод 4 2 3 2 3 2" xfId="24924"/>
    <cellStyle name="Вывод 4 2 3 2 4" xfId="24925"/>
    <cellStyle name="Вывод 4 2 3 3" xfId="24926"/>
    <cellStyle name="Вывод 4 2 3 3 2" xfId="24927"/>
    <cellStyle name="Вывод 4 2 3 3 2 2" xfId="24928"/>
    <cellStyle name="Вывод 4 2 3 3 3" xfId="24929"/>
    <cellStyle name="Вывод 4 2 3 4" xfId="24930"/>
    <cellStyle name="Вывод 4 2 3 4 2" xfId="24931"/>
    <cellStyle name="Вывод 4 2 3 5" xfId="24932"/>
    <cellStyle name="Вывод 4 2 3 6" xfId="24933"/>
    <cellStyle name="Вывод 4 2 4" xfId="24934"/>
    <cellStyle name="Вывод 4 2 4 2" xfId="24935"/>
    <cellStyle name="Вывод 4 2 5" xfId="24936"/>
    <cellStyle name="Вывод 4 3" xfId="24937"/>
    <cellStyle name="Вывод 4 3 2" xfId="24938"/>
    <cellStyle name="Вывод 4 3 2 2" xfId="24939"/>
    <cellStyle name="Вывод 4 3 2 2 2" xfId="24940"/>
    <cellStyle name="Вывод 4 3 2 2 2 2" xfId="24941"/>
    <cellStyle name="Вывод 4 3 2 2 3" xfId="24942"/>
    <cellStyle name="Вывод 4 3 2 2 3 2" xfId="24943"/>
    <cellStyle name="Вывод 4 3 2 2 4" xfId="24944"/>
    <cellStyle name="Вывод 4 3 2 3" xfId="24945"/>
    <cellStyle name="Вывод 4 3 2 3 2" xfId="24946"/>
    <cellStyle name="Вывод 4 3 2 3 2 2" xfId="24947"/>
    <cellStyle name="Вывод 4 3 2 3 3" xfId="24948"/>
    <cellStyle name="Вывод 4 3 2 4" xfId="24949"/>
    <cellStyle name="Вывод 4 3 2 4 2" xfId="24950"/>
    <cellStyle name="Вывод 4 3 2 5" xfId="24951"/>
    <cellStyle name="Вывод 4 3 2 6" xfId="24952"/>
    <cellStyle name="Вывод 4 3 3" xfId="24953"/>
    <cellStyle name="Вывод 4 3 3 2" xfId="24954"/>
    <cellStyle name="Вывод 4 3 4" xfId="24955"/>
    <cellStyle name="Вывод 4 4" xfId="24956"/>
    <cellStyle name="Вывод 4 4 2" xfId="24957"/>
    <cellStyle name="Вывод 4 4 2 2" xfId="24958"/>
    <cellStyle name="Вывод 4 4 2 2 2" xfId="24959"/>
    <cellStyle name="Вывод 4 4 2 2 2 2" xfId="24960"/>
    <cellStyle name="Вывод 4 4 2 2 3" xfId="24961"/>
    <cellStyle name="Вывод 4 4 2 2 3 2" xfId="24962"/>
    <cellStyle name="Вывод 4 4 2 2 4" xfId="24963"/>
    <cellStyle name="Вывод 4 4 2 3" xfId="24964"/>
    <cellStyle name="Вывод 4 4 2 3 2" xfId="24965"/>
    <cellStyle name="Вывод 4 4 2 3 2 2" xfId="24966"/>
    <cellStyle name="Вывод 4 4 2 3 3" xfId="24967"/>
    <cellStyle name="Вывод 4 4 2 4" xfId="24968"/>
    <cellStyle name="Вывод 4 4 2 4 2" xfId="24969"/>
    <cellStyle name="Вывод 4 4 2 5" xfId="24970"/>
    <cellStyle name="Вывод 4 4 2 6" xfId="24971"/>
    <cellStyle name="Вывод 4 4 3" xfId="24972"/>
    <cellStyle name="Вывод 4 4 3 2" xfId="24973"/>
    <cellStyle name="Вывод 4 4 4" xfId="24974"/>
    <cellStyle name="Вывод 4 5" xfId="24975"/>
    <cellStyle name="Вывод 4 5 2" xfId="24976"/>
    <cellStyle name="Вывод 4 5 2 2" xfId="24977"/>
    <cellStyle name="Вывод 4 5 2 2 2" xfId="24978"/>
    <cellStyle name="Вывод 4 5 2 2 2 2" xfId="24979"/>
    <cellStyle name="Вывод 4 5 2 2 3" xfId="24980"/>
    <cellStyle name="Вывод 4 5 2 2 3 2" xfId="24981"/>
    <cellStyle name="Вывод 4 5 2 2 4" xfId="24982"/>
    <cellStyle name="Вывод 4 5 2 3" xfId="24983"/>
    <cellStyle name="Вывод 4 5 2 3 2" xfId="24984"/>
    <cellStyle name="Вывод 4 5 2 3 2 2" xfId="24985"/>
    <cellStyle name="Вывод 4 5 2 3 3" xfId="24986"/>
    <cellStyle name="Вывод 4 5 2 4" xfId="24987"/>
    <cellStyle name="Вывод 4 5 2 4 2" xfId="24988"/>
    <cellStyle name="Вывод 4 5 2 5" xfId="24989"/>
    <cellStyle name="Вывод 4 5 2 6" xfId="24990"/>
    <cellStyle name="Вывод 4 5 3" xfId="24991"/>
    <cellStyle name="Вывод 4 5 3 2" xfId="24992"/>
    <cellStyle name="Вывод 4 5 4" xfId="24993"/>
    <cellStyle name="Вывод 4 6" xfId="24994"/>
    <cellStyle name="Вывод 4 6 2" xfId="24995"/>
    <cellStyle name="Вывод 4 6 2 2" xfId="24996"/>
    <cellStyle name="Вывод 4 6 2 2 2" xfId="24997"/>
    <cellStyle name="Вывод 4 6 2 2 2 2" xfId="24998"/>
    <cellStyle name="Вывод 4 6 2 2 3" xfId="24999"/>
    <cellStyle name="Вывод 4 6 2 2 3 2" xfId="25000"/>
    <cellStyle name="Вывод 4 6 2 2 4" xfId="25001"/>
    <cellStyle name="Вывод 4 6 2 3" xfId="25002"/>
    <cellStyle name="Вывод 4 6 2 3 2" xfId="25003"/>
    <cellStyle name="Вывод 4 6 2 3 2 2" xfId="25004"/>
    <cellStyle name="Вывод 4 6 2 3 3" xfId="25005"/>
    <cellStyle name="Вывод 4 6 2 4" xfId="25006"/>
    <cellStyle name="Вывод 4 6 2 4 2" xfId="25007"/>
    <cellStyle name="Вывод 4 6 2 5" xfId="25008"/>
    <cellStyle name="Вывод 4 6 2 6" xfId="25009"/>
    <cellStyle name="Вывод 4 6 3" xfId="25010"/>
    <cellStyle name="Вывод 4 6 3 2" xfId="25011"/>
    <cellStyle name="Вывод 4 6 4" xfId="25012"/>
    <cellStyle name="Вывод 4 7" xfId="25013"/>
    <cellStyle name="Вывод 4 7 2" xfId="25014"/>
    <cellStyle name="Вывод 4 7 2 2" xfId="25015"/>
    <cellStyle name="Вывод 4 7 2 2 2" xfId="25016"/>
    <cellStyle name="Вывод 4 7 2 3" xfId="25017"/>
    <cellStyle name="Вывод 4 7 2 3 2" xfId="25018"/>
    <cellStyle name="Вывод 4 7 2 4" xfId="25019"/>
    <cellStyle name="Вывод 4 7 3" xfId="25020"/>
    <cellStyle name="Вывод 4 7 3 2" xfId="25021"/>
    <cellStyle name="Вывод 4 7 3 2 2" xfId="25022"/>
    <cellStyle name="Вывод 4 7 3 3" xfId="25023"/>
    <cellStyle name="Вывод 4 7 4" xfId="25024"/>
    <cellStyle name="Вывод 4 7 4 2" xfId="25025"/>
    <cellStyle name="Вывод 4 7 5" xfId="25026"/>
    <cellStyle name="Вывод 4 7 6" xfId="25027"/>
    <cellStyle name="Вывод 4 8" xfId="25028"/>
    <cellStyle name="Вывод 4 8 2" xfId="25029"/>
    <cellStyle name="Вывод 4 9" xfId="25030"/>
    <cellStyle name="Вывод 5" xfId="25031"/>
    <cellStyle name="Вывод 5 2" xfId="25032"/>
    <cellStyle name="Вывод 5 2 2" xfId="25033"/>
    <cellStyle name="Вывод 5 2 2 2" xfId="25034"/>
    <cellStyle name="Вывод 5 2 2 2 2" xfId="25035"/>
    <cellStyle name="Вывод 5 2 2 2 2 2" xfId="25036"/>
    <cellStyle name="Вывод 5 2 2 2 2 2 2" xfId="25037"/>
    <cellStyle name="Вывод 5 2 2 2 2 3" xfId="25038"/>
    <cellStyle name="Вывод 5 2 2 2 2 3 2" xfId="25039"/>
    <cellStyle name="Вывод 5 2 2 2 2 4" xfId="25040"/>
    <cellStyle name="Вывод 5 2 2 2 3" xfId="25041"/>
    <cellStyle name="Вывод 5 2 2 2 3 2" xfId="25042"/>
    <cellStyle name="Вывод 5 2 2 2 3 2 2" xfId="25043"/>
    <cellStyle name="Вывод 5 2 2 2 3 3" xfId="25044"/>
    <cellStyle name="Вывод 5 2 2 2 3 3 2" xfId="25045"/>
    <cellStyle name="Вывод 5 2 2 2 3 4" xfId="25046"/>
    <cellStyle name="Вывод 5 2 2 2 4" xfId="25047"/>
    <cellStyle name="Вывод 5 2 2 2 4 2" xfId="25048"/>
    <cellStyle name="Вывод 5 2 2 2 4 2 2" xfId="25049"/>
    <cellStyle name="Вывод 5 2 2 2 4 3" xfId="25050"/>
    <cellStyle name="Вывод 5 2 2 2 5" xfId="25051"/>
    <cellStyle name="Вывод 5 2 2 2 5 2" xfId="25052"/>
    <cellStyle name="Вывод 5 2 2 2 6" xfId="25053"/>
    <cellStyle name="Вывод 5 2 2 2 7" xfId="25054"/>
    <cellStyle name="Вывод 5 2 2 3" xfId="25055"/>
    <cellStyle name="Вывод 5 2 2 3 2" xfId="25056"/>
    <cellStyle name="Вывод 5 2 2 3 2 2" xfId="25057"/>
    <cellStyle name="Вывод 5 2 2 3 3" xfId="25058"/>
    <cellStyle name="Вывод 5 2 2 3 3 2" xfId="25059"/>
    <cellStyle name="Вывод 5 2 2 3 4" xfId="25060"/>
    <cellStyle name="Вывод 5 2 2 4" xfId="25061"/>
    <cellStyle name="Вывод 5 2 2 4 2" xfId="25062"/>
    <cellStyle name="Вывод 5 2 2 4 2 2" xfId="25063"/>
    <cellStyle name="Вывод 5 2 2 4 3" xfId="25064"/>
    <cellStyle name="Вывод 5 2 2 4 3 2" xfId="25065"/>
    <cellStyle name="Вывод 5 2 2 4 4" xfId="25066"/>
    <cellStyle name="Вывод 5 2 2 5" xfId="25067"/>
    <cellStyle name="Вывод 5 2 2 5 2" xfId="25068"/>
    <cellStyle name="Вывод 5 2 2 5 2 2" xfId="25069"/>
    <cellStyle name="Вывод 5 2 2 5 3" xfId="25070"/>
    <cellStyle name="Вывод 5 2 2 6" xfId="25071"/>
    <cellStyle name="Вывод 5 2 2 6 2" xfId="25072"/>
    <cellStyle name="Вывод 5 2 2 7" xfId="25073"/>
    <cellStyle name="Вывод 5 2 2 8" xfId="25074"/>
    <cellStyle name="Вывод 5 2 3" xfId="25075"/>
    <cellStyle name="Вывод 5 2 3 2" xfId="25076"/>
    <cellStyle name="Вывод 5 2 3 2 2" xfId="25077"/>
    <cellStyle name="Вывод 5 2 3 2 2 2" xfId="25078"/>
    <cellStyle name="Вывод 5 2 3 2 3" xfId="25079"/>
    <cellStyle name="Вывод 5 2 3 2 3 2" xfId="25080"/>
    <cellStyle name="Вывод 5 2 3 2 4" xfId="25081"/>
    <cellStyle name="Вывод 5 2 3 3" xfId="25082"/>
    <cellStyle name="Вывод 5 2 3 3 2" xfId="25083"/>
    <cellStyle name="Вывод 5 2 3 3 2 2" xfId="25084"/>
    <cellStyle name="Вывод 5 2 3 3 3" xfId="25085"/>
    <cellStyle name="Вывод 5 2 3 4" xfId="25086"/>
    <cellStyle name="Вывод 5 2 3 4 2" xfId="25087"/>
    <cellStyle name="Вывод 5 2 3 5" xfId="25088"/>
    <cellStyle name="Вывод 5 2 3 6" xfId="25089"/>
    <cellStyle name="Вывод 5 2 4" xfId="25090"/>
    <cellStyle name="Вывод 5 2 4 2" xfId="25091"/>
    <cellStyle name="Вывод 5 2 5" xfId="25092"/>
    <cellStyle name="Вывод 5 3" xfId="25093"/>
    <cellStyle name="Вывод 5 3 2" xfId="25094"/>
    <cellStyle name="Вывод 5 3 2 2" xfId="25095"/>
    <cellStyle name="Вывод 5 3 2 2 2" xfId="25096"/>
    <cellStyle name="Вывод 5 3 2 2 2 2" xfId="25097"/>
    <cellStyle name="Вывод 5 3 2 2 3" xfId="25098"/>
    <cellStyle name="Вывод 5 3 2 2 3 2" xfId="25099"/>
    <cellStyle name="Вывод 5 3 2 2 4" xfId="25100"/>
    <cellStyle name="Вывод 5 3 2 3" xfId="25101"/>
    <cellStyle name="Вывод 5 3 2 3 2" xfId="25102"/>
    <cellStyle name="Вывод 5 3 2 3 2 2" xfId="25103"/>
    <cellStyle name="Вывод 5 3 2 3 3" xfId="25104"/>
    <cellStyle name="Вывод 5 3 2 4" xfId="25105"/>
    <cellStyle name="Вывод 5 3 2 4 2" xfId="25106"/>
    <cellStyle name="Вывод 5 3 2 5" xfId="25107"/>
    <cellStyle name="Вывод 5 3 2 6" xfId="25108"/>
    <cellStyle name="Вывод 5 3 3" xfId="25109"/>
    <cellStyle name="Вывод 5 3 3 2" xfId="25110"/>
    <cellStyle name="Вывод 5 3 4" xfId="25111"/>
    <cellStyle name="Вывод 5 4" xfId="25112"/>
    <cellStyle name="Вывод 5 4 2" xfId="25113"/>
    <cellStyle name="Вывод 5 4 2 2" xfId="25114"/>
    <cellStyle name="Вывод 5 4 2 2 2" xfId="25115"/>
    <cellStyle name="Вывод 5 4 2 2 2 2" xfId="25116"/>
    <cellStyle name="Вывод 5 4 2 2 3" xfId="25117"/>
    <cellStyle name="Вывод 5 4 2 2 3 2" xfId="25118"/>
    <cellStyle name="Вывод 5 4 2 2 4" xfId="25119"/>
    <cellStyle name="Вывод 5 4 2 3" xfId="25120"/>
    <cellStyle name="Вывод 5 4 2 3 2" xfId="25121"/>
    <cellStyle name="Вывод 5 4 2 3 2 2" xfId="25122"/>
    <cellStyle name="Вывод 5 4 2 3 3" xfId="25123"/>
    <cellStyle name="Вывод 5 4 2 4" xfId="25124"/>
    <cellStyle name="Вывод 5 4 2 4 2" xfId="25125"/>
    <cellStyle name="Вывод 5 4 2 5" xfId="25126"/>
    <cellStyle name="Вывод 5 4 2 6" xfId="25127"/>
    <cellStyle name="Вывод 5 4 3" xfId="25128"/>
    <cellStyle name="Вывод 5 4 3 2" xfId="25129"/>
    <cellStyle name="Вывод 5 4 4" xfId="25130"/>
    <cellStyle name="Вывод 5 5" xfId="25131"/>
    <cellStyle name="Вывод 5 5 2" xfId="25132"/>
    <cellStyle name="Вывод 5 5 2 2" xfId="25133"/>
    <cellStyle name="Вывод 5 5 2 2 2" xfId="25134"/>
    <cellStyle name="Вывод 5 5 2 2 2 2" xfId="25135"/>
    <cellStyle name="Вывод 5 5 2 2 3" xfId="25136"/>
    <cellStyle name="Вывод 5 5 2 2 3 2" xfId="25137"/>
    <cellStyle name="Вывод 5 5 2 2 4" xfId="25138"/>
    <cellStyle name="Вывод 5 5 2 3" xfId="25139"/>
    <cellStyle name="Вывод 5 5 2 3 2" xfId="25140"/>
    <cellStyle name="Вывод 5 5 2 3 2 2" xfId="25141"/>
    <cellStyle name="Вывод 5 5 2 3 3" xfId="25142"/>
    <cellStyle name="Вывод 5 5 2 4" xfId="25143"/>
    <cellStyle name="Вывод 5 5 2 4 2" xfId="25144"/>
    <cellStyle name="Вывод 5 5 2 5" xfId="25145"/>
    <cellStyle name="Вывод 5 5 2 6" xfId="25146"/>
    <cellStyle name="Вывод 5 5 3" xfId="25147"/>
    <cellStyle name="Вывод 5 5 3 2" xfId="25148"/>
    <cellStyle name="Вывод 5 5 4" xfId="25149"/>
    <cellStyle name="Вывод 5 6" xfId="25150"/>
    <cellStyle name="Вывод 5 6 2" xfId="25151"/>
    <cellStyle name="Вывод 5 6 2 2" xfId="25152"/>
    <cellStyle name="Вывод 5 6 2 2 2" xfId="25153"/>
    <cellStyle name="Вывод 5 6 2 2 2 2" xfId="25154"/>
    <cellStyle name="Вывод 5 6 2 2 3" xfId="25155"/>
    <cellStyle name="Вывод 5 6 2 2 3 2" xfId="25156"/>
    <cellStyle name="Вывод 5 6 2 2 4" xfId="25157"/>
    <cellStyle name="Вывод 5 6 2 3" xfId="25158"/>
    <cellStyle name="Вывод 5 6 2 3 2" xfId="25159"/>
    <cellStyle name="Вывод 5 6 2 3 2 2" xfId="25160"/>
    <cellStyle name="Вывод 5 6 2 3 3" xfId="25161"/>
    <cellStyle name="Вывод 5 6 2 4" xfId="25162"/>
    <cellStyle name="Вывод 5 6 2 4 2" xfId="25163"/>
    <cellStyle name="Вывод 5 6 2 5" xfId="25164"/>
    <cellStyle name="Вывод 5 6 2 6" xfId="25165"/>
    <cellStyle name="Вывод 5 6 3" xfId="25166"/>
    <cellStyle name="Вывод 5 6 3 2" xfId="25167"/>
    <cellStyle name="Вывод 5 6 4" xfId="25168"/>
    <cellStyle name="Вывод 5 7" xfId="25169"/>
    <cellStyle name="Вывод 5 7 2" xfId="25170"/>
    <cellStyle name="Вывод 5 7 2 2" xfId="25171"/>
    <cellStyle name="Вывод 5 7 2 2 2" xfId="25172"/>
    <cellStyle name="Вывод 5 7 2 3" xfId="25173"/>
    <cellStyle name="Вывод 5 7 2 3 2" xfId="25174"/>
    <cellStyle name="Вывод 5 7 2 4" xfId="25175"/>
    <cellStyle name="Вывод 5 7 3" xfId="25176"/>
    <cellStyle name="Вывод 5 7 3 2" xfId="25177"/>
    <cellStyle name="Вывод 5 7 3 2 2" xfId="25178"/>
    <cellStyle name="Вывод 5 7 3 3" xfId="25179"/>
    <cellStyle name="Вывод 5 7 4" xfId="25180"/>
    <cellStyle name="Вывод 5 7 4 2" xfId="25181"/>
    <cellStyle name="Вывод 5 7 5" xfId="25182"/>
    <cellStyle name="Вывод 5 7 6" xfId="25183"/>
    <cellStyle name="Вывод 5 8" xfId="25184"/>
    <cellStyle name="Вывод 5 8 2" xfId="25185"/>
    <cellStyle name="Вывод 5 9" xfId="25186"/>
    <cellStyle name="Вывод 6" xfId="25187"/>
    <cellStyle name="Вывод 6 2" xfId="25188"/>
    <cellStyle name="Вывод 6 2 2" xfId="25189"/>
    <cellStyle name="Вывод 6 2 2 2" xfId="25190"/>
    <cellStyle name="Вывод 6 2 2 2 2" xfId="25191"/>
    <cellStyle name="Вывод 6 2 2 2 2 2" xfId="25192"/>
    <cellStyle name="Вывод 6 2 2 2 2 2 2" xfId="25193"/>
    <cellStyle name="Вывод 6 2 2 2 2 3" xfId="25194"/>
    <cellStyle name="Вывод 6 2 2 2 2 3 2" xfId="25195"/>
    <cellStyle name="Вывод 6 2 2 2 2 4" xfId="25196"/>
    <cellStyle name="Вывод 6 2 2 2 3" xfId="25197"/>
    <cellStyle name="Вывод 6 2 2 2 3 2" xfId="25198"/>
    <cellStyle name="Вывод 6 2 2 2 3 2 2" xfId="25199"/>
    <cellStyle name="Вывод 6 2 2 2 3 3" xfId="25200"/>
    <cellStyle name="Вывод 6 2 2 2 3 3 2" xfId="25201"/>
    <cellStyle name="Вывод 6 2 2 2 3 4" xfId="25202"/>
    <cellStyle name="Вывод 6 2 2 2 4" xfId="25203"/>
    <cellStyle name="Вывод 6 2 2 2 4 2" xfId="25204"/>
    <cellStyle name="Вывод 6 2 2 2 4 2 2" xfId="25205"/>
    <cellStyle name="Вывод 6 2 2 2 4 3" xfId="25206"/>
    <cellStyle name="Вывод 6 2 2 2 5" xfId="25207"/>
    <cellStyle name="Вывод 6 2 2 2 5 2" xfId="25208"/>
    <cellStyle name="Вывод 6 2 2 2 6" xfId="25209"/>
    <cellStyle name="Вывод 6 2 2 2 7" xfId="25210"/>
    <cellStyle name="Вывод 6 2 2 3" xfId="25211"/>
    <cellStyle name="Вывод 6 2 2 3 2" xfId="25212"/>
    <cellStyle name="Вывод 6 2 2 3 2 2" xfId="25213"/>
    <cellStyle name="Вывод 6 2 2 3 3" xfId="25214"/>
    <cellStyle name="Вывод 6 2 2 3 3 2" xfId="25215"/>
    <cellStyle name="Вывод 6 2 2 3 4" xfId="25216"/>
    <cellStyle name="Вывод 6 2 2 4" xfId="25217"/>
    <cellStyle name="Вывод 6 2 2 4 2" xfId="25218"/>
    <cellStyle name="Вывод 6 2 2 4 2 2" xfId="25219"/>
    <cellStyle name="Вывод 6 2 2 4 3" xfId="25220"/>
    <cellStyle name="Вывод 6 2 2 4 3 2" xfId="25221"/>
    <cellStyle name="Вывод 6 2 2 4 4" xfId="25222"/>
    <cellStyle name="Вывод 6 2 2 5" xfId="25223"/>
    <cellStyle name="Вывод 6 2 2 5 2" xfId="25224"/>
    <cellStyle name="Вывод 6 2 2 5 2 2" xfId="25225"/>
    <cellStyle name="Вывод 6 2 2 5 3" xfId="25226"/>
    <cellStyle name="Вывод 6 2 2 6" xfId="25227"/>
    <cellStyle name="Вывод 6 2 2 6 2" xfId="25228"/>
    <cellStyle name="Вывод 6 2 2 7" xfId="25229"/>
    <cellStyle name="Вывод 6 2 2 8" xfId="25230"/>
    <cellStyle name="Вывод 6 2 3" xfId="25231"/>
    <cellStyle name="Вывод 6 2 3 2" xfId="25232"/>
    <cellStyle name="Вывод 6 2 3 2 2" xfId="25233"/>
    <cellStyle name="Вывод 6 2 3 2 2 2" xfId="25234"/>
    <cellStyle name="Вывод 6 2 3 2 3" xfId="25235"/>
    <cellStyle name="Вывод 6 2 3 2 3 2" xfId="25236"/>
    <cellStyle name="Вывод 6 2 3 2 4" xfId="25237"/>
    <cellStyle name="Вывод 6 2 3 3" xfId="25238"/>
    <cellStyle name="Вывод 6 2 3 3 2" xfId="25239"/>
    <cellStyle name="Вывод 6 2 3 3 2 2" xfId="25240"/>
    <cellStyle name="Вывод 6 2 3 3 3" xfId="25241"/>
    <cellStyle name="Вывод 6 2 3 4" xfId="25242"/>
    <cellStyle name="Вывод 6 2 3 4 2" xfId="25243"/>
    <cellStyle name="Вывод 6 2 3 5" xfId="25244"/>
    <cellStyle name="Вывод 6 2 3 6" xfId="25245"/>
    <cellStyle name="Вывод 6 2 4" xfId="25246"/>
    <cellStyle name="Вывод 6 2 4 2" xfId="25247"/>
    <cellStyle name="Вывод 6 2 5" xfId="25248"/>
    <cellStyle name="Вывод 6 3" xfId="25249"/>
    <cellStyle name="Вывод 6 3 2" xfId="25250"/>
    <cellStyle name="Вывод 6 3 2 2" xfId="25251"/>
    <cellStyle name="Вывод 6 3 2 2 2" xfId="25252"/>
    <cellStyle name="Вывод 6 3 2 2 2 2" xfId="25253"/>
    <cellStyle name="Вывод 6 3 2 2 3" xfId="25254"/>
    <cellStyle name="Вывод 6 3 2 2 3 2" xfId="25255"/>
    <cellStyle name="Вывод 6 3 2 2 4" xfId="25256"/>
    <cellStyle name="Вывод 6 3 2 3" xfId="25257"/>
    <cellStyle name="Вывод 6 3 2 3 2" xfId="25258"/>
    <cellStyle name="Вывод 6 3 2 3 2 2" xfId="25259"/>
    <cellStyle name="Вывод 6 3 2 3 3" xfId="25260"/>
    <cellStyle name="Вывод 6 3 2 4" xfId="25261"/>
    <cellStyle name="Вывод 6 3 2 4 2" xfId="25262"/>
    <cellStyle name="Вывод 6 3 2 5" xfId="25263"/>
    <cellStyle name="Вывод 6 3 2 6" xfId="25264"/>
    <cellStyle name="Вывод 6 3 3" xfId="25265"/>
    <cellStyle name="Вывод 6 3 3 2" xfId="25266"/>
    <cellStyle name="Вывод 6 3 4" xfId="25267"/>
    <cellStyle name="Вывод 6 4" xfId="25268"/>
    <cellStyle name="Вывод 6 4 2" xfId="25269"/>
    <cellStyle name="Вывод 6 4 2 2" xfId="25270"/>
    <cellStyle name="Вывод 6 4 2 2 2" xfId="25271"/>
    <cellStyle name="Вывод 6 4 2 2 2 2" xfId="25272"/>
    <cellStyle name="Вывод 6 4 2 2 3" xfId="25273"/>
    <cellStyle name="Вывод 6 4 2 2 3 2" xfId="25274"/>
    <cellStyle name="Вывод 6 4 2 2 4" xfId="25275"/>
    <cellStyle name="Вывод 6 4 2 3" xfId="25276"/>
    <cellStyle name="Вывод 6 4 2 3 2" xfId="25277"/>
    <cellStyle name="Вывод 6 4 2 3 2 2" xfId="25278"/>
    <cellStyle name="Вывод 6 4 2 3 3" xfId="25279"/>
    <cellStyle name="Вывод 6 4 2 4" xfId="25280"/>
    <cellStyle name="Вывод 6 4 2 4 2" xfId="25281"/>
    <cellStyle name="Вывод 6 4 2 5" xfId="25282"/>
    <cellStyle name="Вывод 6 4 2 6" xfId="25283"/>
    <cellStyle name="Вывод 6 4 3" xfId="25284"/>
    <cellStyle name="Вывод 6 4 3 2" xfId="25285"/>
    <cellStyle name="Вывод 6 4 4" xfId="25286"/>
    <cellStyle name="Вывод 6 5" xfId="25287"/>
    <cellStyle name="Вывод 6 5 2" xfId="25288"/>
    <cellStyle name="Вывод 6 5 2 2" xfId="25289"/>
    <cellStyle name="Вывод 6 5 2 2 2" xfId="25290"/>
    <cellStyle name="Вывод 6 5 2 2 2 2" xfId="25291"/>
    <cellStyle name="Вывод 6 5 2 2 3" xfId="25292"/>
    <cellStyle name="Вывод 6 5 2 2 3 2" xfId="25293"/>
    <cellStyle name="Вывод 6 5 2 2 4" xfId="25294"/>
    <cellStyle name="Вывод 6 5 2 3" xfId="25295"/>
    <cellStyle name="Вывод 6 5 2 3 2" xfId="25296"/>
    <cellStyle name="Вывод 6 5 2 3 2 2" xfId="25297"/>
    <cellStyle name="Вывод 6 5 2 3 3" xfId="25298"/>
    <cellStyle name="Вывод 6 5 2 4" xfId="25299"/>
    <cellStyle name="Вывод 6 5 2 4 2" xfId="25300"/>
    <cellStyle name="Вывод 6 5 2 5" xfId="25301"/>
    <cellStyle name="Вывод 6 5 2 6" xfId="25302"/>
    <cellStyle name="Вывод 6 5 3" xfId="25303"/>
    <cellStyle name="Вывод 6 5 3 2" xfId="25304"/>
    <cellStyle name="Вывод 6 5 4" xfId="25305"/>
    <cellStyle name="Вывод 6 6" xfId="25306"/>
    <cellStyle name="Вывод 6 6 2" xfId="25307"/>
    <cellStyle name="Вывод 6 6 2 2" xfId="25308"/>
    <cellStyle name="Вывод 6 6 2 2 2" xfId="25309"/>
    <cellStyle name="Вывод 6 6 2 2 2 2" xfId="25310"/>
    <cellStyle name="Вывод 6 6 2 2 3" xfId="25311"/>
    <cellStyle name="Вывод 6 6 2 2 3 2" xfId="25312"/>
    <cellStyle name="Вывод 6 6 2 2 4" xfId="25313"/>
    <cellStyle name="Вывод 6 6 2 3" xfId="25314"/>
    <cellStyle name="Вывод 6 6 2 3 2" xfId="25315"/>
    <cellStyle name="Вывод 6 6 2 3 2 2" xfId="25316"/>
    <cellStyle name="Вывод 6 6 2 3 3" xfId="25317"/>
    <cellStyle name="Вывод 6 6 2 4" xfId="25318"/>
    <cellStyle name="Вывод 6 6 2 4 2" xfId="25319"/>
    <cellStyle name="Вывод 6 6 2 5" xfId="25320"/>
    <cellStyle name="Вывод 6 6 2 6" xfId="25321"/>
    <cellStyle name="Вывод 6 6 3" xfId="25322"/>
    <cellStyle name="Вывод 6 6 3 2" xfId="25323"/>
    <cellStyle name="Вывод 6 6 4" xfId="25324"/>
    <cellStyle name="Вывод 6 7" xfId="25325"/>
    <cellStyle name="Вывод 6 7 2" xfId="25326"/>
    <cellStyle name="Вывод 6 7 2 2" xfId="25327"/>
    <cellStyle name="Вывод 6 7 2 2 2" xfId="25328"/>
    <cellStyle name="Вывод 6 7 2 3" xfId="25329"/>
    <cellStyle name="Вывод 6 7 2 3 2" xfId="25330"/>
    <cellStyle name="Вывод 6 7 2 4" xfId="25331"/>
    <cellStyle name="Вывод 6 7 3" xfId="25332"/>
    <cellStyle name="Вывод 6 7 3 2" xfId="25333"/>
    <cellStyle name="Вывод 6 7 3 2 2" xfId="25334"/>
    <cellStyle name="Вывод 6 7 3 3" xfId="25335"/>
    <cellStyle name="Вывод 6 7 4" xfId="25336"/>
    <cellStyle name="Вывод 6 7 4 2" xfId="25337"/>
    <cellStyle name="Вывод 6 7 5" xfId="25338"/>
    <cellStyle name="Вывод 6 7 6" xfId="25339"/>
    <cellStyle name="Вывод 6 8" xfId="25340"/>
    <cellStyle name="Вывод 6 8 2" xfId="25341"/>
    <cellStyle name="Вывод 6 9" xfId="25342"/>
    <cellStyle name="Вывод 7" xfId="25343"/>
    <cellStyle name="Вывод 7 2" xfId="25344"/>
    <cellStyle name="Вывод 7 2 2" xfId="25345"/>
    <cellStyle name="Вывод 7 2 2 2" xfId="25346"/>
    <cellStyle name="Вывод 7 2 2 2 2" xfId="25347"/>
    <cellStyle name="Вывод 7 2 2 2 2 2" xfId="25348"/>
    <cellStyle name="Вывод 7 2 2 2 2 2 2" xfId="25349"/>
    <cellStyle name="Вывод 7 2 2 2 2 3" xfId="25350"/>
    <cellStyle name="Вывод 7 2 2 2 2 3 2" xfId="25351"/>
    <cellStyle name="Вывод 7 2 2 2 2 4" xfId="25352"/>
    <cellStyle name="Вывод 7 2 2 2 3" xfId="25353"/>
    <cellStyle name="Вывод 7 2 2 2 3 2" xfId="25354"/>
    <cellStyle name="Вывод 7 2 2 2 3 2 2" xfId="25355"/>
    <cellStyle name="Вывод 7 2 2 2 3 3" xfId="25356"/>
    <cellStyle name="Вывод 7 2 2 2 3 3 2" xfId="25357"/>
    <cellStyle name="Вывод 7 2 2 2 3 4" xfId="25358"/>
    <cellStyle name="Вывод 7 2 2 2 4" xfId="25359"/>
    <cellStyle name="Вывод 7 2 2 2 4 2" xfId="25360"/>
    <cellStyle name="Вывод 7 2 2 2 4 2 2" xfId="25361"/>
    <cellStyle name="Вывод 7 2 2 2 4 3" xfId="25362"/>
    <cellStyle name="Вывод 7 2 2 2 5" xfId="25363"/>
    <cellStyle name="Вывод 7 2 2 2 5 2" xfId="25364"/>
    <cellStyle name="Вывод 7 2 2 2 6" xfId="25365"/>
    <cellStyle name="Вывод 7 2 2 2 7" xfId="25366"/>
    <cellStyle name="Вывод 7 2 2 3" xfId="25367"/>
    <cellStyle name="Вывод 7 2 2 3 2" xfId="25368"/>
    <cellStyle name="Вывод 7 2 2 3 2 2" xfId="25369"/>
    <cellStyle name="Вывод 7 2 2 3 3" xfId="25370"/>
    <cellStyle name="Вывод 7 2 2 3 3 2" xfId="25371"/>
    <cellStyle name="Вывод 7 2 2 3 4" xfId="25372"/>
    <cellStyle name="Вывод 7 2 2 4" xfId="25373"/>
    <cellStyle name="Вывод 7 2 2 4 2" xfId="25374"/>
    <cellStyle name="Вывод 7 2 2 4 2 2" xfId="25375"/>
    <cellStyle name="Вывод 7 2 2 4 3" xfId="25376"/>
    <cellStyle name="Вывод 7 2 2 4 3 2" xfId="25377"/>
    <cellStyle name="Вывод 7 2 2 4 4" xfId="25378"/>
    <cellStyle name="Вывод 7 2 2 5" xfId="25379"/>
    <cellStyle name="Вывод 7 2 2 5 2" xfId="25380"/>
    <cellStyle name="Вывод 7 2 2 5 2 2" xfId="25381"/>
    <cellStyle name="Вывод 7 2 2 5 3" xfId="25382"/>
    <cellStyle name="Вывод 7 2 2 6" xfId="25383"/>
    <cellStyle name="Вывод 7 2 2 6 2" xfId="25384"/>
    <cellStyle name="Вывод 7 2 2 7" xfId="25385"/>
    <cellStyle name="Вывод 7 2 2 8" xfId="25386"/>
    <cellStyle name="Вывод 7 2 3" xfId="25387"/>
    <cellStyle name="Вывод 7 2 3 2" xfId="25388"/>
    <cellStyle name="Вывод 7 2 3 2 2" xfId="25389"/>
    <cellStyle name="Вывод 7 2 3 2 2 2" xfId="25390"/>
    <cellStyle name="Вывод 7 2 3 2 3" xfId="25391"/>
    <cellStyle name="Вывод 7 2 3 2 3 2" xfId="25392"/>
    <cellStyle name="Вывод 7 2 3 2 4" xfId="25393"/>
    <cellStyle name="Вывод 7 2 3 3" xfId="25394"/>
    <cellStyle name="Вывод 7 2 3 3 2" xfId="25395"/>
    <cellStyle name="Вывод 7 2 3 3 2 2" xfId="25396"/>
    <cellStyle name="Вывод 7 2 3 3 3" xfId="25397"/>
    <cellStyle name="Вывод 7 2 3 4" xfId="25398"/>
    <cellStyle name="Вывод 7 2 3 4 2" xfId="25399"/>
    <cellStyle name="Вывод 7 2 3 5" xfId="25400"/>
    <cellStyle name="Вывод 7 2 3 6" xfId="25401"/>
    <cellStyle name="Вывод 7 2 4" xfId="25402"/>
    <cellStyle name="Вывод 7 2 4 2" xfId="25403"/>
    <cellStyle name="Вывод 7 2 5" xfId="25404"/>
    <cellStyle name="Вывод 7 3" xfId="25405"/>
    <cellStyle name="Вывод 7 3 2" xfId="25406"/>
    <cellStyle name="Вывод 7 3 2 2" xfId="25407"/>
    <cellStyle name="Вывод 7 3 2 2 2" xfId="25408"/>
    <cellStyle name="Вывод 7 3 2 2 2 2" xfId="25409"/>
    <cellStyle name="Вывод 7 3 2 2 3" xfId="25410"/>
    <cellStyle name="Вывод 7 3 2 2 3 2" xfId="25411"/>
    <cellStyle name="Вывод 7 3 2 2 4" xfId="25412"/>
    <cellStyle name="Вывод 7 3 2 3" xfId="25413"/>
    <cellStyle name="Вывод 7 3 2 3 2" xfId="25414"/>
    <cellStyle name="Вывод 7 3 2 3 2 2" xfId="25415"/>
    <cellStyle name="Вывод 7 3 2 3 3" xfId="25416"/>
    <cellStyle name="Вывод 7 3 2 4" xfId="25417"/>
    <cellStyle name="Вывод 7 3 2 4 2" xfId="25418"/>
    <cellStyle name="Вывод 7 3 2 5" xfId="25419"/>
    <cellStyle name="Вывод 7 3 2 6" xfId="25420"/>
    <cellStyle name="Вывод 7 3 3" xfId="25421"/>
    <cellStyle name="Вывод 7 3 3 2" xfId="25422"/>
    <cellStyle name="Вывод 7 3 4" xfId="25423"/>
    <cellStyle name="Вывод 7 4" xfId="25424"/>
    <cellStyle name="Вывод 7 4 2" xfId="25425"/>
    <cellStyle name="Вывод 7 4 2 2" xfId="25426"/>
    <cellStyle name="Вывод 7 4 2 2 2" xfId="25427"/>
    <cellStyle name="Вывод 7 4 2 2 2 2" xfId="25428"/>
    <cellStyle name="Вывод 7 4 2 2 3" xfId="25429"/>
    <cellStyle name="Вывод 7 4 2 2 3 2" xfId="25430"/>
    <cellStyle name="Вывод 7 4 2 2 4" xfId="25431"/>
    <cellStyle name="Вывод 7 4 2 3" xfId="25432"/>
    <cellStyle name="Вывод 7 4 2 3 2" xfId="25433"/>
    <cellStyle name="Вывод 7 4 2 3 2 2" xfId="25434"/>
    <cellStyle name="Вывод 7 4 2 3 3" xfId="25435"/>
    <cellStyle name="Вывод 7 4 2 4" xfId="25436"/>
    <cellStyle name="Вывод 7 4 2 4 2" xfId="25437"/>
    <cellStyle name="Вывод 7 4 2 5" xfId="25438"/>
    <cellStyle name="Вывод 7 4 2 6" xfId="25439"/>
    <cellStyle name="Вывод 7 4 3" xfId="25440"/>
    <cellStyle name="Вывод 7 4 3 2" xfId="25441"/>
    <cellStyle name="Вывод 7 4 4" xfId="25442"/>
    <cellStyle name="Вывод 7 5" xfId="25443"/>
    <cellStyle name="Вывод 7 5 2" xfId="25444"/>
    <cellStyle name="Вывод 7 5 2 2" xfId="25445"/>
    <cellStyle name="Вывод 7 5 2 2 2" xfId="25446"/>
    <cellStyle name="Вывод 7 5 2 2 2 2" xfId="25447"/>
    <cellStyle name="Вывод 7 5 2 2 3" xfId="25448"/>
    <cellStyle name="Вывод 7 5 2 2 3 2" xfId="25449"/>
    <cellStyle name="Вывод 7 5 2 2 4" xfId="25450"/>
    <cellStyle name="Вывод 7 5 2 3" xfId="25451"/>
    <cellStyle name="Вывод 7 5 2 3 2" xfId="25452"/>
    <cellStyle name="Вывод 7 5 2 3 2 2" xfId="25453"/>
    <cellStyle name="Вывод 7 5 2 3 3" xfId="25454"/>
    <cellStyle name="Вывод 7 5 2 4" xfId="25455"/>
    <cellStyle name="Вывод 7 5 2 4 2" xfId="25456"/>
    <cellStyle name="Вывод 7 5 2 5" xfId="25457"/>
    <cellStyle name="Вывод 7 5 2 6" xfId="25458"/>
    <cellStyle name="Вывод 7 5 3" xfId="25459"/>
    <cellStyle name="Вывод 7 5 3 2" xfId="25460"/>
    <cellStyle name="Вывод 7 5 4" xfId="25461"/>
    <cellStyle name="Вывод 7 6" xfId="25462"/>
    <cellStyle name="Вывод 7 6 2" xfId="25463"/>
    <cellStyle name="Вывод 7 6 2 2" xfId="25464"/>
    <cellStyle name="Вывод 7 6 2 2 2" xfId="25465"/>
    <cellStyle name="Вывод 7 6 2 2 2 2" xfId="25466"/>
    <cellStyle name="Вывод 7 6 2 2 3" xfId="25467"/>
    <cellStyle name="Вывод 7 6 2 2 3 2" xfId="25468"/>
    <cellStyle name="Вывод 7 6 2 2 4" xfId="25469"/>
    <cellStyle name="Вывод 7 6 2 3" xfId="25470"/>
    <cellStyle name="Вывод 7 6 2 3 2" xfId="25471"/>
    <cellStyle name="Вывод 7 6 2 3 2 2" xfId="25472"/>
    <cellStyle name="Вывод 7 6 2 3 3" xfId="25473"/>
    <cellStyle name="Вывод 7 6 2 4" xfId="25474"/>
    <cellStyle name="Вывод 7 6 2 4 2" xfId="25475"/>
    <cellStyle name="Вывод 7 6 2 5" xfId="25476"/>
    <cellStyle name="Вывод 7 6 2 6" xfId="25477"/>
    <cellStyle name="Вывод 7 6 3" xfId="25478"/>
    <cellStyle name="Вывод 7 6 3 2" xfId="25479"/>
    <cellStyle name="Вывод 7 6 4" xfId="25480"/>
    <cellStyle name="Вывод 7 7" xfId="25481"/>
    <cellStyle name="Вывод 7 7 2" xfId="25482"/>
    <cellStyle name="Вывод 7 7 2 2" xfId="25483"/>
    <cellStyle name="Вывод 7 7 2 2 2" xfId="25484"/>
    <cellStyle name="Вывод 7 7 2 3" xfId="25485"/>
    <cellStyle name="Вывод 7 7 2 3 2" xfId="25486"/>
    <cellStyle name="Вывод 7 7 2 4" xfId="25487"/>
    <cellStyle name="Вывод 7 7 3" xfId="25488"/>
    <cellStyle name="Вывод 7 7 3 2" xfId="25489"/>
    <cellStyle name="Вывод 7 7 3 2 2" xfId="25490"/>
    <cellStyle name="Вывод 7 7 3 3" xfId="25491"/>
    <cellStyle name="Вывод 7 7 4" xfId="25492"/>
    <cellStyle name="Вывод 7 7 4 2" xfId="25493"/>
    <cellStyle name="Вывод 7 7 5" xfId="25494"/>
    <cellStyle name="Вывод 7 7 6" xfId="25495"/>
    <cellStyle name="Вывод 7 8" xfId="25496"/>
    <cellStyle name="Вывод 7 8 2" xfId="25497"/>
    <cellStyle name="Вывод 7 9" xfId="25498"/>
    <cellStyle name="Вывод 8" xfId="25499"/>
    <cellStyle name="Вывод 8 2" xfId="25500"/>
    <cellStyle name="Вывод 8 2 2" xfId="25501"/>
    <cellStyle name="Вывод 8 2 2 2" xfId="25502"/>
    <cellStyle name="Вывод 8 2 2 2 2" xfId="25503"/>
    <cellStyle name="Вывод 8 2 2 2 2 2" xfId="25504"/>
    <cellStyle name="Вывод 8 2 2 2 2 2 2" xfId="25505"/>
    <cellStyle name="Вывод 8 2 2 2 2 3" xfId="25506"/>
    <cellStyle name="Вывод 8 2 2 2 2 3 2" xfId="25507"/>
    <cellStyle name="Вывод 8 2 2 2 2 4" xfId="25508"/>
    <cellStyle name="Вывод 8 2 2 2 3" xfId="25509"/>
    <cellStyle name="Вывод 8 2 2 2 3 2" xfId="25510"/>
    <cellStyle name="Вывод 8 2 2 2 3 2 2" xfId="25511"/>
    <cellStyle name="Вывод 8 2 2 2 3 3" xfId="25512"/>
    <cellStyle name="Вывод 8 2 2 2 3 3 2" xfId="25513"/>
    <cellStyle name="Вывод 8 2 2 2 3 4" xfId="25514"/>
    <cellStyle name="Вывод 8 2 2 2 4" xfId="25515"/>
    <cellStyle name="Вывод 8 2 2 2 4 2" xfId="25516"/>
    <cellStyle name="Вывод 8 2 2 2 4 2 2" xfId="25517"/>
    <cellStyle name="Вывод 8 2 2 2 4 3" xfId="25518"/>
    <cellStyle name="Вывод 8 2 2 2 5" xfId="25519"/>
    <cellStyle name="Вывод 8 2 2 2 5 2" xfId="25520"/>
    <cellStyle name="Вывод 8 2 2 2 6" xfId="25521"/>
    <cellStyle name="Вывод 8 2 2 2 7" xfId="25522"/>
    <cellStyle name="Вывод 8 2 2 3" xfId="25523"/>
    <cellStyle name="Вывод 8 2 2 3 2" xfId="25524"/>
    <cellStyle name="Вывод 8 2 2 3 2 2" xfId="25525"/>
    <cellStyle name="Вывод 8 2 2 3 3" xfId="25526"/>
    <cellStyle name="Вывод 8 2 2 3 3 2" xfId="25527"/>
    <cellStyle name="Вывод 8 2 2 3 4" xfId="25528"/>
    <cellStyle name="Вывод 8 2 2 4" xfId="25529"/>
    <cellStyle name="Вывод 8 2 2 4 2" xfId="25530"/>
    <cellStyle name="Вывод 8 2 2 4 2 2" xfId="25531"/>
    <cellStyle name="Вывод 8 2 2 4 3" xfId="25532"/>
    <cellStyle name="Вывод 8 2 2 4 3 2" xfId="25533"/>
    <cellStyle name="Вывод 8 2 2 4 4" xfId="25534"/>
    <cellStyle name="Вывод 8 2 2 5" xfId="25535"/>
    <cellStyle name="Вывод 8 2 2 5 2" xfId="25536"/>
    <cellStyle name="Вывод 8 2 2 5 2 2" xfId="25537"/>
    <cellStyle name="Вывод 8 2 2 5 3" xfId="25538"/>
    <cellStyle name="Вывод 8 2 2 6" xfId="25539"/>
    <cellStyle name="Вывод 8 2 2 6 2" xfId="25540"/>
    <cellStyle name="Вывод 8 2 2 7" xfId="25541"/>
    <cellStyle name="Вывод 8 2 2 8" xfId="25542"/>
    <cellStyle name="Вывод 8 2 3" xfId="25543"/>
    <cellStyle name="Вывод 8 2 3 2" xfId="25544"/>
    <cellStyle name="Вывод 8 2 3 2 2" xfId="25545"/>
    <cellStyle name="Вывод 8 2 3 2 2 2" xfId="25546"/>
    <cellStyle name="Вывод 8 2 3 2 3" xfId="25547"/>
    <cellStyle name="Вывод 8 2 3 2 3 2" xfId="25548"/>
    <cellStyle name="Вывод 8 2 3 2 4" xfId="25549"/>
    <cellStyle name="Вывод 8 2 3 3" xfId="25550"/>
    <cellStyle name="Вывод 8 2 3 3 2" xfId="25551"/>
    <cellStyle name="Вывод 8 2 3 3 2 2" xfId="25552"/>
    <cellStyle name="Вывод 8 2 3 3 3" xfId="25553"/>
    <cellStyle name="Вывод 8 2 3 4" xfId="25554"/>
    <cellStyle name="Вывод 8 2 3 4 2" xfId="25555"/>
    <cellStyle name="Вывод 8 2 3 5" xfId="25556"/>
    <cellStyle name="Вывод 8 2 3 6" xfId="25557"/>
    <cellStyle name="Вывод 8 2 4" xfId="25558"/>
    <cellStyle name="Вывод 8 2 4 2" xfId="25559"/>
    <cellStyle name="Вывод 8 2 5" xfId="25560"/>
    <cellStyle name="Вывод 8 3" xfId="25561"/>
    <cellStyle name="Вывод 8 3 2" xfId="25562"/>
    <cellStyle name="Вывод 8 3 2 2" xfId="25563"/>
    <cellStyle name="Вывод 8 3 2 2 2" xfId="25564"/>
    <cellStyle name="Вывод 8 3 2 2 2 2" xfId="25565"/>
    <cellStyle name="Вывод 8 3 2 2 3" xfId="25566"/>
    <cellStyle name="Вывод 8 3 2 2 3 2" xfId="25567"/>
    <cellStyle name="Вывод 8 3 2 2 4" xfId="25568"/>
    <cellStyle name="Вывод 8 3 2 3" xfId="25569"/>
    <cellStyle name="Вывод 8 3 2 3 2" xfId="25570"/>
    <cellStyle name="Вывод 8 3 2 3 2 2" xfId="25571"/>
    <cellStyle name="Вывод 8 3 2 3 3" xfId="25572"/>
    <cellStyle name="Вывод 8 3 2 4" xfId="25573"/>
    <cellStyle name="Вывод 8 3 2 4 2" xfId="25574"/>
    <cellStyle name="Вывод 8 3 2 5" xfId="25575"/>
    <cellStyle name="Вывод 8 3 2 6" xfId="25576"/>
    <cellStyle name="Вывод 8 3 3" xfId="25577"/>
    <cellStyle name="Вывод 8 3 3 2" xfId="25578"/>
    <cellStyle name="Вывод 8 3 4" xfId="25579"/>
    <cellStyle name="Вывод 8 4" xfId="25580"/>
    <cellStyle name="Вывод 8 4 2" xfId="25581"/>
    <cellStyle name="Вывод 8 4 2 2" xfId="25582"/>
    <cellStyle name="Вывод 8 4 2 2 2" xfId="25583"/>
    <cellStyle name="Вывод 8 4 2 2 2 2" xfId="25584"/>
    <cellStyle name="Вывод 8 4 2 2 3" xfId="25585"/>
    <cellStyle name="Вывод 8 4 2 2 3 2" xfId="25586"/>
    <cellStyle name="Вывод 8 4 2 2 4" xfId="25587"/>
    <cellStyle name="Вывод 8 4 2 3" xfId="25588"/>
    <cellStyle name="Вывод 8 4 2 3 2" xfId="25589"/>
    <cellStyle name="Вывод 8 4 2 3 2 2" xfId="25590"/>
    <cellStyle name="Вывод 8 4 2 3 3" xfId="25591"/>
    <cellStyle name="Вывод 8 4 2 4" xfId="25592"/>
    <cellStyle name="Вывод 8 4 2 4 2" xfId="25593"/>
    <cellStyle name="Вывод 8 4 2 5" xfId="25594"/>
    <cellStyle name="Вывод 8 4 2 6" xfId="25595"/>
    <cellStyle name="Вывод 8 4 3" xfId="25596"/>
    <cellStyle name="Вывод 8 4 3 2" xfId="25597"/>
    <cellStyle name="Вывод 8 4 4" xfId="25598"/>
    <cellStyle name="Вывод 8 5" xfId="25599"/>
    <cellStyle name="Вывод 8 5 2" xfId="25600"/>
    <cellStyle name="Вывод 8 5 2 2" xfId="25601"/>
    <cellStyle name="Вывод 8 5 2 2 2" xfId="25602"/>
    <cellStyle name="Вывод 8 5 2 2 2 2" xfId="25603"/>
    <cellStyle name="Вывод 8 5 2 2 3" xfId="25604"/>
    <cellStyle name="Вывод 8 5 2 2 3 2" xfId="25605"/>
    <cellStyle name="Вывод 8 5 2 2 4" xfId="25606"/>
    <cellStyle name="Вывод 8 5 2 3" xfId="25607"/>
    <cellStyle name="Вывод 8 5 2 3 2" xfId="25608"/>
    <cellStyle name="Вывод 8 5 2 3 2 2" xfId="25609"/>
    <cellStyle name="Вывод 8 5 2 3 3" xfId="25610"/>
    <cellStyle name="Вывод 8 5 2 4" xfId="25611"/>
    <cellStyle name="Вывод 8 5 2 4 2" xfId="25612"/>
    <cellStyle name="Вывод 8 5 2 5" xfId="25613"/>
    <cellStyle name="Вывод 8 5 2 6" xfId="25614"/>
    <cellStyle name="Вывод 8 5 3" xfId="25615"/>
    <cellStyle name="Вывод 8 5 3 2" xfId="25616"/>
    <cellStyle name="Вывод 8 5 4" xfId="25617"/>
    <cellStyle name="Вывод 8 6" xfId="25618"/>
    <cellStyle name="Вывод 8 6 2" xfId="25619"/>
    <cellStyle name="Вывод 8 6 2 2" xfId="25620"/>
    <cellStyle name="Вывод 8 6 2 2 2" xfId="25621"/>
    <cellStyle name="Вывод 8 6 2 2 2 2" xfId="25622"/>
    <cellStyle name="Вывод 8 6 2 2 3" xfId="25623"/>
    <cellStyle name="Вывод 8 6 2 2 3 2" xfId="25624"/>
    <cellStyle name="Вывод 8 6 2 2 4" xfId="25625"/>
    <cellStyle name="Вывод 8 6 2 3" xfId="25626"/>
    <cellStyle name="Вывод 8 6 2 3 2" xfId="25627"/>
    <cellStyle name="Вывод 8 6 2 3 2 2" xfId="25628"/>
    <cellStyle name="Вывод 8 6 2 3 3" xfId="25629"/>
    <cellStyle name="Вывод 8 6 2 4" xfId="25630"/>
    <cellStyle name="Вывод 8 6 2 4 2" xfId="25631"/>
    <cellStyle name="Вывод 8 6 2 5" xfId="25632"/>
    <cellStyle name="Вывод 8 6 2 6" xfId="25633"/>
    <cellStyle name="Вывод 8 6 3" xfId="25634"/>
    <cellStyle name="Вывод 8 6 3 2" xfId="25635"/>
    <cellStyle name="Вывод 8 6 4" xfId="25636"/>
    <cellStyle name="Вывод 8 7" xfId="25637"/>
    <cellStyle name="Вывод 8 7 2" xfId="25638"/>
    <cellStyle name="Вывод 8 7 2 2" xfId="25639"/>
    <cellStyle name="Вывод 8 7 2 2 2" xfId="25640"/>
    <cellStyle name="Вывод 8 7 2 3" xfId="25641"/>
    <cellStyle name="Вывод 8 7 2 3 2" xfId="25642"/>
    <cellStyle name="Вывод 8 7 2 4" xfId="25643"/>
    <cellStyle name="Вывод 8 7 3" xfId="25644"/>
    <cellStyle name="Вывод 8 7 3 2" xfId="25645"/>
    <cellStyle name="Вывод 8 7 3 2 2" xfId="25646"/>
    <cellStyle name="Вывод 8 7 3 3" xfId="25647"/>
    <cellStyle name="Вывод 8 7 4" xfId="25648"/>
    <cellStyle name="Вывод 8 7 4 2" xfId="25649"/>
    <cellStyle name="Вывод 8 7 5" xfId="25650"/>
    <cellStyle name="Вывод 8 7 6" xfId="25651"/>
    <cellStyle name="Вывод 8 8" xfId="25652"/>
    <cellStyle name="Вывод 8 8 2" xfId="25653"/>
    <cellStyle name="Вывод 8 9" xfId="25654"/>
    <cellStyle name="Вывод 9" xfId="25655"/>
    <cellStyle name="Вывод 9 2" xfId="25656"/>
    <cellStyle name="Вывод 9 2 2" xfId="25657"/>
    <cellStyle name="Вывод 9 2 2 2" xfId="25658"/>
    <cellStyle name="Вывод 9 2 2 2 2" xfId="25659"/>
    <cellStyle name="Вывод 9 2 2 2 2 2" xfId="25660"/>
    <cellStyle name="Вывод 9 2 2 2 2 2 2" xfId="25661"/>
    <cellStyle name="Вывод 9 2 2 2 2 3" xfId="25662"/>
    <cellStyle name="Вывод 9 2 2 2 2 3 2" xfId="25663"/>
    <cellStyle name="Вывод 9 2 2 2 2 4" xfId="25664"/>
    <cellStyle name="Вывод 9 2 2 2 3" xfId="25665"/>
    <cellStyle name="Вывод 9 2 2 2 3 2" xfId="25666"/>
    <cellStyle name="Вывод 9 2 2 2 3 2 2" xfId="25667"/>
    <cellStyle name="Вывод 9 2 2 2 3 3" xfId="25668"/>
    <cellStyle name="Вывод 9 2 2 2 3 3 2" xfId="25669"/>
    <cellStyle name="Вывод 9 2 2 2 3 4" xfId="25670"/>
    <cellStyle name="Вывод 9 2 2 2 4" xfId="25671"/>
    <cellStyle name="Вывод 9 2 2 2 4 2" xfId="25672"/>
    <cellStyle name="Вывод 9 2 2 2 4 2 2" xfId="25673"/>
    <cellStyle name="Вывод 9 2 2 2 4 3" xfId="25674"/>
    <cellStyle name="Вывод 9 2 2 2 5" xfId="25675"/>
    <cellStyle name="Вывод 9 2 2 2 5 2" xfId="25676"/>
    <cellStyle name="Вывод 9 2 2 2 6" xfId="25677"/>
    <cellStyle name="Вывод 9 2 2 2 7" xfId="25678"/>
    <cellStyle name="Вывод 9 2 2 3" xfId="25679"/>
    <cellStyle name="Вывод 9 2 2 3 2" xfId="25680"/>
    <cellStyle name="Вывод 9 2 2 3 2 2" xfId="25681"/>
    <cellStyle name="Вывод 9 2 2 3 3" xfId="25682"/>
    <cellStyle name="Вывод 9 2 2 3 3 2" xfId="25683"/>
    <cellStyle name="Вывод 9 2 2 3 4" xfId="25684"/>
    <cellStyle name="Вывод 9 2 2 4" xfId="25685"/>
    <cellStyle name="Вывод 9 2 2 4 2" xfId="25686"/>
    <cellStyle name="Вывод 9 2 2 4 2 2" xfId="25687"/>
    <cellStyle name="Вывод 9 2 2 4 3" xfId="25688"/>
    <cellStyle name="Вывод 9 2 2 4 3 2" xfId="25689"/>
    <cellStyle name="Вывод 9 2 2 4 4" xfId="25690"/>
    <cellStyle name="Вывод 9 2 2 5" xfId="25691"/>
    <cellStyle name="Вывод 9 2 2 5 2" xfId="25692"/>
    <cellStyle name="Вывод 9 2 2 5 2 2" xfId="25693"/>
    <cellStyle name="Вывод 9 2 2 5 3" xfId="25694"/>
    <cellStyle name="Вывод 9 2 2 6" xfId="25695"/>
    <cellStyle name="Вывод 9 2 2 6 2" xfId="25696"/>
    <cellStyle name="Вывод 9 2 2 7" xfId="25697"/>
    <cellStyle name="Вывод 9 2 2 8" xfId="25698"/>
    <cellStyle name="Вывод 9 2 3" xfId="25699"/>
    <cellStyle name="Вывод 9 2 3 2" xfId="25700"/>
    <cellStyle name="Вывод 9 2 3 2 2" xfId="25701"/>
    <cellStyle name="Вывод 9 2 3 2 2 2" xfId="25702"/>
    <cellStyle name="Вывод 9 2 3 2 3" xfId="25703"/>
    <cellStyle name="Вывод 9 2 3 2 3 2" xfId="25704"/>
    <cellStyle name="Вывод 9 2 3 2 4" xfId="25705"/>
    <cellStyle name="Вывод 9 2 3 3" xfId="25706"/>
    <cellStyle name="Вывод 9 2 3 3 2" xfId="25707"/>
    <cellStyle name="Вывод 9 2 3 3 2 2" xfId="25708"/>
    <cellStyle name="Вывод 9 2 3 3 3" xfId="25709"/>
    <cellStyle name="Вывод 9 2 3 4" xfId="25710"/>
    <cellStyle name="Вывод 9 2 3 4 2" xfId="25711"/>
    <cellStyle name="Вывод 9 2 3 5" xfId="25712"/>
    <cellStyle name="Вывод 9 2 3 6" xfId="25713"/>
    <cellStyle name="Вывод 9 2 4" xfId="25714"/>
    <cellStyle name="Вывод 9 2 4 2" xfId="25715"/>
    <cellStyle name="Вывод 9 2 5" xfId="25716"/>
    <cellStyle name="Вывод 9 3" xfId="25717"/>
    <cellStyle name="Вывод 9 3 2" xfId="25718"/>
    <cellStyle name="Вывод 9 3 2 2" xfId="25719"/>
    <cellStyle name="Вывод 9 3 2 2 2" xfId="25720"/>
    <cellStyle name="Вывод 9 3 2 2 2 2" xfId="25721"/>
    <cellStyle name="Вывод 9 3 2 2 3" xfId="25722"/>
    <cellStyle name="Вывод 9 3 2 2 3 2" xfId="25723"/>
    <cellStyle name="Вывод 9 3 2 2 4" xfId="25724"/>
    <cellStyle name="Вывод 9 3 2 3" xfId="25725"/>
    <cellStyle name="Вывод 9 3 2 3 2" xfId="25726"/>
    <cellStyle name="Вывод 9 3 2 3 2 2" xfId="25727"/>
    <cellStyle name="Вывод 9 3 2 3 3" xfId="25728"/>
    <cellStyle name="Вывод 9 3 2 4" xfId="25729"/>
    <cellStyle name="Вывод 9 3 2 4 2" xfId="25730"/>
    <cellStyle name="Вывод 9 3 2 5" xfId="25731"/>
    <cellStyle name="Вывод 9 3 2 6" xfId="25732"/>
    <cellStyle name="Вывод 9 3 3" xfId="25733"/>
    <cellStyle name="Вывод 9 3 3 2" xfId="25734"/>
    <cellStyle name="Вывод 9 3 4" xfId="25735"/>
    <cellStyle name="Вывод 9 4" xfId="25736"/>
    <cellStyle name="Вывод 9 4 2" xfId="25737"/>
    <cellStyle name="Вывод 9 4 2 2" xfId="25738"/>
    <cellStyle name="Вывод 9 4 2 2 2" xfId="25739"/>
    <cellStyle name="Вывод 9 4 2 2 2 2" xfId="25740"/>
    <cellStyle name="Вывод 9 4 2 2 3" xfId="25741"/>
    <cellStyle name="Вывод 9 4 2 2 3 2" xfId="25742"/>
    <cellStyle name="Вывод 9 4 2 2 4" xfId="25743"/>
    <cellStyle name="Вывод 9 4 2 3" xfId="25744"/>
    <cellStyle name="Вывод 9 4 2 3 2" xfId="25745"/>
    <cellStyle name="Вывод 9 4 2 3 2 2" xfId="25746"/>
    <cellStyle name="Вывод 9 4 2 3 3" xfId="25747"/>
    <cellStyle name="Вывод 9 4 2 4" xfId="25748"/>
    <cellStyle name="Вывод 9 4 2 4 2" xfId="25749"/>
    <cellStyle name="Вывод 9 4 2 5" xfId="25750"/>
    <cellStyle name="Вывод 9 4 2 6" xfId="25751"/>
    <cellStyle name="Вывод 9 4 3" xfId="25752"/>
    <cellStyle name="Вывод 9 4 3 2" xfId="25753"/>
    <cellStyle name="Вывод 9 4 4" xfId="25754"/>
    <cellStyle name="Вывод 9 5" xfId="25755"/>
    <cellStyle name="Вывод 9 5 2" xfId="25756"/>
    <cellStyle name="Вывод 9 5 2 2" xfId="25757"/>
    <cellStyle name="Вывод 9 5 2 2 2" xfId="25758"/>
    <cellStyle name="Вывод 9 5 2 2 2 2" xfId="25759"/>
    <cellStyle name="Вывод 9 5 2 2 3" xfId="25760"/>
    <cellStyle name="Вывод 9 5 2 2 3 2" xfId="25761"/>
    <cellStyle name="Вывод 9 5 2 2 4" xfId="25762"/>
    <cellStyle name="Вывод 9 5 2 3" xfId="25763"/>
    <cellStyle name="Вывод 9 5 2 3 2" xfId="25764"/>
    <cellStyle name="Вывод 9 5 2 3 2 2" xfId="25765"/>
    <cellStyle name="Вывод 9 5 2 3 3" xfId="25766"/>
    <cellStyle name="Вывод 9 5 2 4" xfId="25767"/>
    <cellStyle name="Вывод 9 5 2 4 2" xfId="25768"/>
    <cellStyle name="Вывод 9 5 2 5" xfId="25769"/>
    <cellStyle name="Вывод 9 5 2 6" xfId="25770"/>
    <cellStyle name="Вывод 9 5 3" xfId="25771"/>
    <cellStyle name="Вывод 9 5 3 2" xfId="25772"/>
    <cellStyle name="Вывод 9 5 4" xfId="25773"/>
    <cellStyle name="Вывод 9 6" xfId="25774"/>
    <cellStyle name="Вывод 9 6 2" xfId="25775"/>
    <cellStyle name="Вывод 9 6 2 2" xfId="25776"/>
    <cellStyle name="Вывод 9 6 2 2 2" xfId="25777"/>
    <cellStyle name="Вывод 9 6 2 2 2 2" xfId="25778"/>
    <cellStyle name="Вывод 9 6 2 2 3" xfId="25779"/>
    <cellStyle name="Вывод 9 6 2 2 3 2" xfId="25780"/>
    <cellStyle name="Вывод 9 6 2 2 4" xfId="25781"/>
    <cellStyle name="Вывод 9 6 2 3" xfId="25782"/>
    <cellStyle name="Вывод 9 6 2 3 2" xfId="25783"/>
    <cellStyle name="Вывод 9 6 2 3 2 2" xfId="25784"/>
    <cellStyle name="Вывод 9 6 2 3 3" xfId="25785"/>
    <cellStyle name="Вывод 9 6 2 4" xfId="25786"/>
    <cellStyle name="Вывод 9 6 2 4 2" xfId="25787"/>
    <cellStyle name="Вывод 9 6 2 5" xfId="25788"/>
    <cellStyle name="Вывод 9 6 2 6" xfId="25789"/>
    <cellStyle name="Вывод 9 6 3" xfId="25790"/>
    <cellStyle name="Вывод 9 6 3 2" xfId="25791"/>
    <cellStyle name="Вывод 9 6 4" xfId="25792"/>
    <cellStyle name="Вывод 9 7" xfId="25793"/>
    <cellStyle name="Вывод 9 7 2" xfId="25794"/>
    <cellStyle name="Вывод 9 7 2 2" xfId="25795"/>
    <cellStyle name="Вывод 9 7 2 2 2" xfId="25796"/>
    <cellStyle name="Вывод 9 7 2 3" xfId="25797"/>
    <cellStyle name="Вывод 9 7 2 3 2" xfId="25798"/>
    <cellStyle name="Вывод 9 7 2 4" xfId="25799"/>
    <cellStyle name="Вывод 9 7 3" xfId="25800"/>
    <cellStyle name="Вывод 9 7 3 2" xfId="25801"/>
    <cellStyle name="Вывод 9 7 3 2 2" xfId="25802"/>
    <cellStyle name="Вывод 9 7 3 3" xfId="25803"/>
    <cellStyle name="Вывод 9 7 4" xfId="25804"/>
    <cellStyle name="Вывод 9 7 4 2" xfId="25805"/>
    <cellStyle name="Вывод 9 7 5" xfId="25806"/>
    <cellStyle name="Вывод 9 7 6" xfId="25807"/>
    <cellStyle name="Вывод 9 8" xfId="25808"/>
    <cellStyle name="Вывод 9 8 2" xfId="25809"/>
    <cellStyle name="Вывод 9 9" xfId="25810"/>
    <cellStyle name="Вычисление 10" xfId="25811"/>
    <cellStyle name="Вычисление 10 2" xfId="25812"/>
    <cellStyle name="Вычисление 10 2 2" xfId="25813"/>
    <cellStyle name="Вычисление 10 2 2 2" xfId="25814"/>
    <cellStyle name="Вычисление 10 2 2 2 2" xfId="25815"/>
    <cellStyle name="Вычисление 10 2 2 2 2 2" xfId="25816"/>
    <cellStyle name="Вычисление 10 2 2 2 2 2 2" xfId="25817"/>
    <cellStyle name="Вычисление 10 2 2 2 2 3" xfId="25818"/>
    <cellStyle name="Вычисление 10 2 2 2 2 3 2" xfId="25819"/>
    <cellStyle name="Вычисление 10 2 2 2 2 4" xfId="25820"/>
    <cellStyle name="Вычисление 10 2 2 2 3" xfId="25821"/>
    <cellStyle name="Вычисление 10 2 2 2 3 2" xfId="25822"/>
    <cellStyle name="Вычисление 10 2 2 2 3 2 2" xfId="25823"/>
    <cellStyle name="Вычисление 10 2 2 2 3 3" xfId="25824"/>
    <cellStyle name="Вычисление 10 2 2 2 3 3 2" xfId="25825"/>
    <cellStyle name="Вычисление 10 2 2 2 3 4" xfId="25826"/>
    <cellStyle name="Вычисление 10 2 2 2 4" xfId="25827"/>
    <cellStyle name="Вычисление 10 2 2 2 4 2" xfId="25828"/>
    <cellStyle name="Вычисление 10 2 2 2 4 2 2" xfId="25829"/>
    <cellStyle name="Вычисление 10 2 2 2 4 3" xfId="25830"/>
    <cellStyle name="Вычисление 10 2 2 2 5" xfId="25831"/>
    <cellStyle name="Вычисление 10 2 2 2 5 2" xfId="25832"/>
    <cellStyle name="Вычисление 10 2 2 2 6" xfId="25833"/>
    <cellStyle name="Вычисление 10 2 2 2 7" xfId="25834"/>
    <cellStyle name="Вычисление 10 2 2 3" xfId="25835"/>
    <cellStyle name="Вычисление 10 2 2 3 2" xfId="25836"/>
    <cellStyle name="Вычисление 10 2 2 3 2 2" xfId="25837"/>
    <cellStyle name="Вычисление 10 2 2 3 3" xfId="25838"/>
    <cellStyle name="Вычисление 10 2 2 3 3 2" xfId="25839"/>
    <cellStyle name="Вычисление 10 2 2 3 4" xfId="25840"/>
    <cellStyle name="Вычисление 10 2 2 4" xfId="25841"/>
    <cellStyle name="Вычисление 10 2 2 4 2" xfId="25842"/>
    <cellStyle name="Вычисление 10 2 2 4 2 2" xfId="25843"/>
    <cellStyle name="Вычисление 10 2 2 4 3" xfId="25844"/>
    <cellStyle name="Вычисление 10 2 2 4 3 2" xfId="25845"/>
    <cellStyle name="Вычисление 10 2 2 4 4" xfId="25846"/>
    <cellStyle name="Вычисление 10 2 2 5" xfId="25847"/>
    <cellStyle name="Вычисление 10 2 2 5 2" xfId="25848"/>
    <cellStyle name="Вычисление 10 2 2 5 2 2" xfId="25849"/>
    <cellStyle name="Вычисление 10 2 2 5 3" xfId="25850"/>
    <cellStyle name="Вычисление 10 2 2 6" xfId="25851"/>
    <cellStyle name="Вычисление 10 2 2 6 2" xfId="25852"/>
    <cellStyle name="Вычисление 10 2 2 7" xfId="25853"/>
    <cellStyle name="Вычисление 10 2 2 8" xfId="25854"/>
    <cellStyle name="Вычисление 10 2 3" xfId="25855"/>
    <cellStyle name="Вычисление 10 2 3 2" xfId="25856"/>
    <cellStyle name="Вычисление 10 2 3 2 2" xfId="25857"/>
    <cellStyle name="Вычисление 10 2 3 2 2 2" xfId="25858"/>
    <cellStyle name="Вычисление 10 2 3 2 3" xfId="25859"/>
    <cellStyle name="Вычисление 10 2 3 2 3 2" xfId="25860"/>
    <cellStyle name="Вычисление 10 2 3 2 4" xfId="25861"/>
    <cellStyle name="Вычисление 10 2 3 3" xfId="25862"/>
    <cellStyle name="Вычисление 10 2 3 3 2" xfId="25863"/>
    <cellStyle name="Вычисление 10 2 3 3 2 2" xfId="25864"/>
    <cellStyle name="Вычисление 10 2 3 3 3" xfId="25865"/>
    <cellStyle name="Вычисление 10 2 3 4" xfId="25866"/>
    <cellStyle name="Вычисление 10 2 3 4 2" xfId="25867"/>
    <cellStyle name="Вычисление 10 2 3 5" xfId="25868"/>
    <cellStyle name="Вычисление 10 2 3 6" xfId="25869"/>
    <cellStyle name="Вычисление 10 2 4" xfId="25870"/>
    <cellStyle name="Вычисление 10 2 4 2" xfId="25871"/>
    <cellStyle name="Вычисление 10 2 5" xfId="25872"/>
    <cellStyle name="Вычисление 10 3" xfId="25873"/>
    <cellStyle name="Вычисление 10 3 2" xfId="25874"/>
    <cellStyle name="Вычисление 10 3 2 2" xfId="25875"/>
    <cellStyle name="Вычисление 10 3 2 2 2" xfId="25876"/>
    <cellStyle name="Вычисление 10 3 2 2 2 2" xfId="25877"/>
    <cellStyle name="Вычисление 10 3 2 2 3" xfId="25878"/>
    <cellStyle name="Вычисление 10 3 2 2 3 2" xfId="25879"/>
    <cellStyle name="Вычисление 10 3 2 2 4" xfId="25880"/>
    <cellStyle name="Вычисление 10 3 2 3" xfId="25881"/>
    <cellStyle name="Вычисление 10 3 2 3 2" xfId="25882"/>
    <cellStyle name="Вычисление 10 3 2 3 2 2" xfId="25883"/>
    <cellStyle name="Вычисление 10 3 2 3 3" xfId="25884"/>
    <cellStyle name="Вычисление 10 3 2 4" xfId="25885"/>
    <cellStyle name="Вычисление 10 3 2 4 2" xfId="25886"/>
    <cellStyle name="Вычисление 10 3 2 5" xfId="25887"/>
    <cellStyle name="Вычисление 10 3 2 6" xfId="25888"/>
    <cellStyle name="Вычисление 10 3 3" xfId="25889"/>
    <cellStyle name="Вычисление 10 3 3 2" xfId="25890"/>
    <cellStyle name="Вычисление 10 3 4" xfId="25891"/>
    <cellStyle name="Вычисление 10 4" xfId="25892"/>
    <cellStyle name="Вычисление 10 4 2" xfId="25893"/>
    <cellStyle name="Вычисление 10 4 2 2" xfId="25894"/>
    <cellStyle name="Вычисление 10 4 2 2 2" xfId="25895"/>
    <cellStyle name="Вычисление 10 4 2 2 2 2" xfId="25896"/>
    <cellStyle name="Вычисление 10 4 2 2 3" xfId="25897"/>
    <cellStyle name="Вычисление 10 4 2 2 3 2" xfId="25898"/>
    <cellStyle name="Вычисление 10 4 2 2 4" xfId="25899"/>
    <cellStyle name="Вычисление 10 4 2 3" xfId="25900"/>
    <cellStyle name="Вычисление 10 4 2 3 2" xfId="25901"/>
    <cellStyle name="Вычисление 10 4 2 3 2 2" xfId="25902"/>
    <cellStyle name="Вычисление 10 4 2 3 3" xfId="25903"/>
    <cellStyle name="Вычисление 10 4 2 4" xfId="25904"/>
    <cellStyle name="Вычисление 10 4 2 4 2" xfId="25905"/>
    <cellStyle name="Вычисление 10 4 2 5" xfId="25906"/>
    <cellStyle name="Вычисление 10 4 2 6" xfId="25907"/>
    <cellStyle name="Вычисление 10 4 3" xfId="25908"/>
    <cellStyle name="Вычисление 10 4 3 2" xfId="25909"/>
    <cellStyle name="Вычисление 10 4 4" xfId="25910"/>
    <cellStyle name="Вычисление 10 5" xfId="25911"/>
    <cellStyle name="Вычисление 10 5 2" xfId="25912"/>
    <cellStyle name="Вычисление 10 5 2 2" xfId="25913"/>
    <cellStyle name="Вычисление 10 5 2 2 2" xfId="25914"/>
    <cellStyle name="Вычисление 10 5 2 2 2 2" xfId="25915"/>
    <cellStyle name="Вычисление 10 5 2 2 3" xfId="25916"/>
    <cellStyle name="Вычисление 10 5 2 2 3 2" xfId="25917"/>
    <cellStyle name="Вычисление 10 5 2 2 4" xfId="25918"/>
    <cellStyle name="Вычисление 10 5 2 3" xfId="25919"/>
    <cellStyle name="Вычисление 10 5 2 3 2" xfId="25920"/>
    <cellStyle name="Вычисление 10 5 2 3 2 2" xfId="25921"/>
    <cellStyle name="Вычисление 10 5 2 3 3" xfId="25922"/>
    <cellStyle name="Вычисление 10 5 2 4" xfId="25923"/>
    <cellStyle name="Вычисление 10 5 2 4 2" xfId="25924"/>
    <cellStyle name="Вычисление 10 5 2 5" xfId="25925"/>
    <cellStyle name="Вычисление 10 5 2 6" xfId="25926"/>
    <cellStyle name="Вычисление 10 5 3" xfId="25927"/>
    <cellStyle name="Вычисление 10 5 3 2" xfId="25928"/>
    <cellStyle name="Вычисление 10 5 4" xfId="25929"/>
    <cellStyle name="Вычисление 10 6" xfId="25930"/>
    <cellStyle name="Вычисление 10 6 2" xfId="25931"/>
    <cellStyle name="Вычисление 10 6 2 2" xfId="25932"/>
    <cellStyle name="Вычисление 10 6 2 2 2" xfId="25933"/>
    <cellStyle name="Вычисление 10 6 2 2 2 2" xfId="25934"/>
    <cellStyle name="Вычисление 10 6 2 2 3" xfId="25935"/>
    <cellStyle name="Вычисление 10 6 2 2 3 2" xfId="25936"/>
    <cellStyle name="Вычисление 10 6 2 2 4" xfId="25937"/>
    <cellStyle name="Вычисление 10 6 2 3" xfId="25938"/>
    <cellStyle name="Вычисление 10 6 2 3 2" xfId="25939"/>
    <cellStyle name="Вычисление 10 6 2 3 2 2" xfId="25940"/>
    <cellStyle name="Вычисление 10 6 2 3 3" xfId="25941"/>
    <cellStyle name="Вычисление 10 6 2 4" xfId="25942"/>
    <cellStyle name="Вычисление 10 6 2 4 2" xfId="25943"/>
    <cellStyle name="Вычисление 10 6 2 5" xfId="25944"/>
    <cellStyle name="Вычисление 10 6 2 6" xfId="25945"/>
    <cellStyle name="Вычисление 10 6 3" xfId="25946"/>
    <cellStyle name="Вычисление 10 6 3 2" xfId="25947"/>
    <cellStyle name="Вычисление 10 6 4" xfId="25948"/>
    <cellStyle name="Вычисление 10 7" xfId="25949"/>
    <cellStyle name="Вычисление 10 7 2" xfId="25950"/>
    <cellStyle name="Вычисление 10 7 2 2" xfId="25951"/>
    <cellStyle name="Вычисление 10 7 2 2 2" xfId="25952"/>
    <cellStyle name="Вычисление 10 7 2 3" xfId="25953"/>
    <cellStyle name="Вычисление 10 7 2 3 2" xfId="25954"/>
    <cellStyle name="Вычисление 10 7 2 4" xfId="25955"/>
    <cellStyle name="Вычисление 10 7 3" xfId="25956"/>
    <cellStyle name="Вычисление 10 7 3 2" xfId="25957"/>
    <cellStyle name="Вычисление 10 7 3 2 2" xfId="25958"/>
    <cellStyle name="Вычисление 10 7 3 3" xfId="25959"/>
    <cellStyle name="Вычисление 10 7 4" xfId="25960"/>
    <cellStyle name="Вычисление 10 7 4 2" xfId="25961"/>
    <cellStyle name="Вычисление 10 7 5" xfId="25962"/>
    <cellStyle name="Вычисление 10 7 6" xfId="25963"/>
    <cellStyle name="Вычисление 10 8" xfId="25964"/>
    <cellStyle name="Вычисление 10 8 2" xfId="25965"/>
    <cellStyle name="Вычисление 10 9" xfId="25966"/>
    <cellStyle name="Вычисление 11" xfId="25967"/>
    <cellStyle name="Вычисление 11 10" xfId="25968"/>
    <cellStyle name="Вычисление 11 2" xfId="25969"/>
    <cellStyle name="Вычисление 11 2 2" xfId="25970"/>
    <cellStyle name="Вычисление 11 2 2 2" xfId="25971"/>
    <cellStyle name="Вычисление 11 2 2 2 2" xfId="25972"/>
    <cellStyle name="Вычисление 11 2 2 2 2 2" xfId="25973"/>
    <cellStyle name="Вычисление 11 2 2 2 2 2 2" xfId="25974"/>
    <cellStyle name="Вычисление 11 2 2 2 2 3" xfId="25975"/>
    <cellStyle name="Вычисление 11 2 2 2 2 3 2" xfId="25976"/>
    <cellStyle name="Вычисление 11 2 2 2 2 4" xfId="25977"/>
    <cellStyle name="Вычисление 11 2 2 2 3" xfId="25978"/>
    <cellStyle name="Вычисление 11 2 2 2 3 2" xfId="25979"/>
    <cellStyle name="Вычисление 11 2 2 2 3 2 2" xfId="25980"/>
    <cellStyle name="Вычисление 11 2 2 2 3 3" xfId="25981"/>
    <cellStyle name="Вычисление 11 2 2 2 3 3 2" xfId="25982"/>
    <cellStyle name="Вычисление 11 2 2 2 3 4" xfId="25983"/>
    <cellStyle name="Вычисление 11 2 2 2 4" xfId="25984"/>
    <cellStyle name="Вычисление 11 2 2 2 4 2" xfId="25985"/>
    <cellStyle name="Вычисление 11 2 2 2 4 2 2" xfId="25986"/>
    <cellStyle name="Вычисление 11 2 2 2 4 3" xfId="25987"/>
    <cellStyle name="Вычисление 11 2 2 2 5" xfId="25988"/>
    <cellStyle name="Вычисление 11 2 2 2 5 2" xfId="25989"/>
    <cellStyle name="Вычисление 11 2 2 2 6" xfId="25990"/>
    <cellStyle name="Вычисление 11 2 2 2 7" xfId="25991"/>
    <cellStyle name="Вычисление 11 2 2 3" xfId="25992"/>
    <cellStyle name="Вычисление 11 2 2 3 2" xfId="25993"/>
    <cellStyle name="Вычисление 11 2 2 3 2 2" xfId="25994"/>
    <cellStyle name="Вычисление 11 2 2 3 3" xfId="25995"/>
    <cellStyle name="Вычисление 11 2 2 3 3 2" xfId="25996"/>
    <cellStyle name="Вычисление 11 2 2 3 4" xfId="25997"/>
    <cellStyle name="Вычисление 11 2 2 4" xfId="25998"/>
    <cellStyle name="Вычисление 11 2 2 4 2" xfId="25999"/>
    <cellStyle name="Вычисление 11 2 2 4 2 2" xfId="26000"/>
    <cellStyle name="Вычисление 11 2 2 4 3" xfId="26001"/>
    <cellStyle name="Вычисление 11 2 2 4 3 2" xfId="26002"/>
    <cellStyle name="Вычисление 11 2 2 4 4" xfId="26003"/>
    <cellStyle name="Вычисление 11 2 2 5" xfId="26004"/>
    <cellStyle name="Вычисление 11 2 2 5 2" xfId="26005"/>
    <cellStyle name="Вычисление 11 2 2 5 2 2" xfId="26006"/>
    <cellStyle name="Вычисление 11 2 2 5 3" xfId="26007"/>
    <cellStyle name="Вычисление 11 2 2 6" xfId="26008"/>
    <cellStyle name="Вычисление 11 2 2 6 2" xfId="26009"/>
    <cellStyle name="Вычисление 11 2 2 7" xfId="26010"/>
    <cellStyle name="Вычисление 11 2 2 8" xfId="26011"/>
    <cellStyle name="Вычисление 11 2 3" xfId="26012"/>
    <cellStyle name="Вычисление 11 2 3 2" xfId="26013"/>
    <cellStyle name="Вычисление 11 2 3 2 2" xfId="26014"/>
    <cellStyle name="Вычисление 11 2 3 2 2 2" xfId="26015"/>
    <cellStyle name="Вычисление 11 2 3 2 3" xfId="26016"/>
    <cellStyle name="Вычисление 11 2 3 2 3 2" xfId="26017"/>
    <cellStyle name="Вычисление 11 2 3 2 4" xfId="26018"/>
    <cellStyle name="Вычисление 11 2 3 3" xfId="26019"/>
    <cellStyle name="Вычисление 11 2 3 3 2" xfId="26020"/>
    <cellStyle name="Вычисление 11 2 3 3 2 2" xfId="26021"/>
    <cellStyle name="Вычисление 11 2 3 3 3" xfId="26022"/>
    <cellStyle name="Вычисление 11 2 3 3 3 2" xfId="26023"/>
    <cellStyle name="Вычисление 11 2 3 3 4" xfId="26024"/>
    <cellStyle name="Вычисление 11 2 3 4" xfId="26025"/>
    <cellStyle name="Вычисление 11 2 3 4 2" xfId="26026"/>
    <cellStyle name="Вычисление 11 2 3 4 2 2" xfId="26027"/>
    <cellStyle name="Вычисление 11 2 3 4 3" xfId="26028"/>
    <cellStyle name="Вычисление 11 2 3 5" xfId="26029"/>
    <cellStyle name="Вычисление 11 2 3 5 2" xfId="26030"/>
    <cellStyle name="Вычисление 11 2 3 6" xfId="26031"/>
    <cellStyle name="Вычисление 11 2 3 7" xfId="26032"/>
    <cellStyle name="Вычисление 11 2 4" xfId="26033"/>
    <cellStyle name="Вычисление 11 2 4 2" xfId="26034"/>
    <cellStyle name="Вычисление 11 2 4 2 2" xfId="26035"/>
    <cellStyle name="Вычисление 11 2 4 3" xfId="26036"/>
    <cellStyle name="Вычисление 11 2 4 3 2" xfId="26037"/>
    <cellStyle name="Вычисление 11 2 4 4" xfId="26038"/>
    <cellStyle name="Вычисление 11 2 5" xfId="26039"/>
    <cellStyle name="Вычисление 11 2 5 2" xfId="26040"/>
    <cellStyle name="Вычисление 11 2 5 2 2" xfId="26041"/>
    <cellStyle name="Вычисление 11 2 5 3" xfId="26042"/>
    <cellStyle name="Вычисление 11 2 5 3 2" xfId="26043"/>
    <cellStyle name="Вычисление 11 2 5 4" xfId="26044"/>
    <cellStyle name="Вычисление 11 2 6" xfId="26045"/>
    <cellStyle name="Вычисление 11 2 6 2" xfId="26046"/>
    <cellStyle name="Вычисление 11 2 6 2 2" xfId="26047"/>
    <cellStyle name="Вычисление 11 2 6 3" xfId="26048"/>
    <cellStyle name="Вычисление 11 2 7" xfId="26049"/>
    <cellStyle name="Вычисление 11 2 7 2" xfId="26050"/>
    <cellStyle name="Вычисление 11 2 8" xfId="26051"/>
    <cellStyle name="Вычисление 11 2 9" xfId="26052"/>
    <cellStyle name="Вычисление 11 3" xfId="26053"/>
    <cellStyle name="Вычисление 11 3 2" xfId="26054"/>
    <cellStyle name="Вычисление 11 3 2 2" xfId="26055"/>
    <cellStyle name="Вычисление 11 3 2 2 2" xfId="26056"/>
    <cellStyle name="Вычисление 11 3 2 2 2 2" xfId="26057"/>
    <cellStyle name="Вычисление 11 3 2 2 3" xfId="26058"/>
    <cellStyle name="Вычисление 11 3 2 2 3 2" xfId="26059"/>
    <cellStyle name="Вычисление 11 3 2 2 4" xfId="26060"/>
    <cellStyle name="Вычисление 11 3 2 3" xfId="26061"/>
    <cellStyle name="Вычисление 11 3 2 3 2" xfId="26062"/>
    <cellStyle name="Вычисление 11 3 2 3 2 2" xfId="26063"/>
    <cellStyle name="Вычисление 11 3 2 3 3" xfId="26064"/>
    <cellStyle name="Вычисление 11 3 2 3 3 2" xfId="26065"/>
    <cellStyle name="Вычисление 11 3 2 3 4" xfId="26066"/>
    <cellStyle name="Вычисление 11 3 2 4" xfId="26067"/>
    <cellStyle name="Вычисление 11 3 2 4 2" xfId="26068"/>
    <cellStyle name="Вычисление 11 3 2 4 2 2" xfId="26069"/>
    <cellStyle name="Вычисление 11 3 2 4 3" xfId="26070"/>
    <cellStyle name="Вычисление 11 3 2 5" xfId="26071"/>
    <cellStyle name="Вычисление 11 3 2 5 2" xfId="26072"/>
    <cellStyle name="Вычисление 11 3 2 6" xfId="26073"/>
    <cellStyle name="Вычисление 11 3 2 7" xfId="26074"/>
    <cellStyle name="Вычисление 11 3 3" xfId="26075"/>
    <cellStyle name="Вычисление 11 3 3 2" xfId="26076"/>
    <cellStyle name="Вычисление 11 3 3 2 2" xfId="26077"/>
    <cellStyle name="Вычисление 11 3 3 3" xfId="26078"/>
    <cellStyle name="Вычисление 11 3 3 3 2" xfId="26079"/>
    <cellStyle name="Вычисление 11 3 3 4" xfId="26080"/>
    <cellStyle name="Вычисление 11 3 4" xfId="26081"/>
    <cellStyle name="Вычисление 11 3 4 2" xfId="26082"/>
    <cellStyle name="Вычисление 11 3 4 2 2" xfId="26083"/>
    <cellStyle name="Вычисление 11 3 4 3" xfId="26084"/>
    <cellStyle name="Вычисление 11 3 4 3 2" xfId="26085"/>
    <cellStyle name="Вычисление 11 3 4 4" xfId="26086"/>
    <cellStyle name="Вычисление 11 3 5" xfId="26087"/>
    <cellStyle name="Вычисление 11 3 5 2" xfId="26088"/>
    <cellStyle name="Вычисление 11 3 5 2 2" xfId="26089"/>
    <cellStyle name="Вычисление 11 3 5 3" xfId="26090"/>
    <cellStyle name="Вычисление 11 3 6" xfId="26091"/>
    <cellStyle name="Вычисление 11 3 6 2" xfId="26092"/>
    <cellStyle name="Вычисление 11 3 7" xfId="26093"/>
    <cellStyle name="Вычисление 11 3 8" xfId="26094"/>
    <cellStyle name="Вычисление 11 4" xfId="26095"/>
    <cellStyle name="Вычисление 11 4 2" xfId="26096"/>
    <cellStyle name="Вычисление 11 4 2 2" xfId="26097"/>
    <cellStyle name="Вычисление 11 4 2 2 2" xfId="26098"/>
    <cellStyle name="Вычисление 11 4 2 3" xfId="26099"/>
    <cellStyle name="Вычисление 11 4 2 3 2" xfId="26100"/>
    <cellStyle name="Вычисление 11 4 2 4" xfId="26101"/>
    <cellStyle name="Вычисление 11 4 3" xfId="26102"/>
    <cellStyle name="Вычисление 11 4 3 2" xfId="26103"/>
    <cellStyle name="Вычисление 11 4 3 2 2" xfId="26104"/>
    <cellStyle name="Вычисление 11 4 3 3" xfId="26105"/>
    <cellStyle name="Вычисление 11 4 3 3 2" xfId="26106"/>
    <cellStyle name="Вычисление 11 4 3 4" xfId="26107"/>
    <cellStyle name="Вычисление 11 4 4" xfId="26108"/>
    <cellStyle name="Вычисление 11 4 4 2" xfId="26109"/>
    <cellStyle name="Вычисление 11 4 4 2 2" xfId="26110"/>
    <cellStyle name="Вычисление 11 4 4 3" xfId="26111"/>
    <cellStyle name="Вычисление 11 4 5" xfId="26112"/>
    <cellStyle name="Вычисление 11 4 5 2" xfId="26113"/>
    <cellStyle name="Вычисление 11 4 6" xfId="26114"/>
    <cellStyle name="Вычисление 11 4 7" xfId="26115"/>
    <cellStyle name="Вычисление 11 5" xfId="26116"/>
    <cellStyle name="Вычисление 11 5 2" xfId="26117"/>
    <cellStyle name="Вычисление 11 5 2 2" xfId="26118"/>
    <cellStyle name="Вычисление 11 5 3" xfId="26119"/>
    <cellStyle name="Вычисление 11 5 3 2" xfId="26120"/>
    <cellStyle name="Вычисление 11 5 4" xfId="26121"/>
    <cellStyle name="Вычисление 11 6" xfId="26122"/>
    <cellStyle name="Вычисление 11 6 2" xfId="26123"/>
    <cellStyle name="Вычисление 11 6 2 2" xfId="26124"/>
    <cellStyle name="Вычисление 11 6 3" xfId="26125"/>
    <cellStyle name="Вычисление 11 6 3 2" xfId="26126"/>
    <cellStyle name="Вычисление 11 6 4" xfId="26127"/>
    <cellStyle name="Вычисление 11 7" xfId="26128"/>
    <cellStyle name="Вычисление 11 7 2" xfId="26129"/>
    <cellStyle name="Вычисление 11 7 2 2" xfId="26130"/>
    <cellStyle name="Вычисление 11 7 3" xfId="26131"/>
    <cellStyle name="Вычисление 11 8" xfId="26132"/>
    <cellStyle name="Вычисление 11 8 2" xfId="26133"/>
    <cellStyle name="Вычисление 11 9" xfId="26134"/>
    <cellStyle name="Вычисление 12" xfId="26135"/>
    <cellStyle name="Вычисление 12 10" xfId="26136"/>
    <cellStyle name="Вычисление 12 2" xfId="26137"/>
    <cellStyle name="Вычисление 12 2 2" xfId="26138"/>
    <cellStyle name="Вычисление 12 2 2 2" xfId="26139"/>
    <cellStyle name="Вычисление 12 2 2 2 2" xfId="26140"/>
    <cellStyle name="Вычисление 12 2 2 2 2 2" xfId="26141"/>
    <cellStyle name="Вычисление 12 2 2 2 2 2 2" xfId="26142"/>
    <cellStyle name="Вычисление 12 2 2 2 2 3" xfId="26143"/>
    <cellStyle name="Вычисление 12 2 2 2 2 3 2" xfId="26144"/>
    <cellStyle name="Вычисление 12 2 2 2 2 4" xfId="26145"/>
    <cellStyle name="Вычисление 12 2 2 2 3" xfId="26146"/>
    <cellStyle name="Вычисление 12 2 2 2 3 2" xfId="26147"/>
    <cellStyle name="Вычисление 12 2 2 2 3 2 2" xfId="26148"/>
    <cellStyle name="Вычисление 12 2 2 2 3 3" xfId="26149"/>
    <cellStyle name="Вычисление 12 2 2 2 3 3 2" xfId="26150"/>
    <cellStyle name="Вычисление 12 2 2 2 3 4" xfId="26151"/>
    <cellStyle name="Вычисление 12 2 2 2 4" xfId="26152"/>
    <cellStyle name="Вычисление 12 2 2 2 4 2" xfId="26153"/>
    <cellStyle name="Вычисление 12 2 2 2 4 2 2" xfId="26154"/>
    <cellStyle name="Вычисление 12 2 2 2 4 3" xfId="26155"/>
    <cellStyle name="Вычисление 12 2 2 2 5" xfId="26156"/>
    <cellStyle name="Вычисление 12 2 2 2 5 2" xfId="26157"/>
    <cellStyle name="Вычисление 12 2 2 2 6" xfId="26158"/>
    <cellStyle name="Вычисление 12 2 2 2 7" xfId="26159"/>
    <cellStyle name="Вычисление 12 2 2 3" xfId="26160"/>
    <cellStyle name="Вычисление 12 2 2 3 2" xfId="26161"/>
    <cellStyle name="Вычисление 12 2 2 3 2 2" xfId="26162"/>
    <cellStyle name="Вычисление 12 2 2 3 3" xfId="26163"/>
    <cellStyle name="Вычисление 12 2 2 3 3 2" xfId="26164"/>
    <cellStyle name="Вычисление 12 2 2 3 4" xfId="26165"/>
    <cellStyle name="Вычисление 12 2 2 4" xfId="26166"/>
    <cellStyle name="Вычисление 12 2 2 4 2" xfId="26167"/>
    <cellStyle name="Вычисление 12 2 2 4 2 2" xfId="26168"/>
    <cellStyle name="Вычисление 12 2 2 4 3" xfId="26169"/>
    <cellStyle name="Вычисление 12 2 2 4 3 2" xfId="26170"/>
    <cellStyle name="Вычисление 12 2 2 4 4" xfId="26171"/>
    <cellStyle name="Вычисление 12 2 2 5" xfId="26172"/>
    <cellStyle name="Вычисление 12 2 2 5 2" xfId="26173"/>
    <cellStyle name="Вычисление 12 2 2 5 2 2" xfId="26174"/>
    <cellStyle name="Вычисление 12 2 2 5 3" xfId="26175"/>
    <cellStyle name="Вычисление 12 2 2 6" xfId="26176"/>
    <cellStyle name="Вычисление 12 2 2 6 2" xfId="26177"/>
    <cellStyle name="Вычисление 12 2 2 7" xfId="26178"/>
    <cellStyle name="Вычисление 12 2 2 8" xfId="26179"/>
    <cellStyle name="Вычисление 12 2 3" xfId="26180"/>
    <cellStyle name="Вычисление 12 2 3 2" xfId="26181"/>
    <cellStyle name="Вычисление 12 2 3 2 2" xfId="26182"/>
    <cellStyle name="Вычисление 12 2 3 2 2 2" xfId="26183"/>
    <cellStyle name="Вычисление 12 2 3 2 3" xfId="26184"/>
    <cellStyle name="Вычисление 12 2 3 2 3 2" xfId="26185"/>
    <cellStyle name="Вычисление 12 2 3 2 4" xfId="26186"/>
    <cellStyle name="Вычисление 12 2 3 3" xfId="26187"/>
    <cellStyle name="Вычисление 12 2 3 3 2" xfId="26188"/>
    <cellStyle name="Вычисление 12 2 3 3 2 2" xfId="26189"/>
    <cellStyle name="Вычисление 12 2 3 3 3" xfId="26190"/>
    <cellStyle name="Вычисление 12 2 3 3 3 2" xfId="26191"/>
    <cellStyle name="Вычисление 12 2 3 3 4" xfId="26192"/>
    <cellStyle name="Вычисление 12 2 3 4" xfId="26193"/>
    <cellStyle name="Вычисление 12 2 3 4 2" xfId="26194"/>
    <cellStyle name="Вычисление 12 2 3 4 2 2" xfId="26195"/>
    <cellStyle name="Вычисление 12 2 3 4 3" xfId="26196"/>
    <cellStyle name="Вычисление 12 2 3 5" xfId="26197"/>
    <cellStyle name="Вычисление 12 2 3 5 2" xfId="26198"/>
    <cellStyle name="Вычисление 12 2 3 6" xfId="26199"/>
    <cellStyle name="Вычисление 12 2 3 7" xfId="26200"/>
    <cellStyle name="Вычисление 12 2 4" xfId="26201"/>
    <cellStyle name="Вычисление 12 2 4 2" xfId="26202"/>
    <cellStyle name="Вычисление 12 2 4 2 2" xfId="26203"/>
    <cellStyle name="Вычисление 12 2 4 3" xfId="26204"/>
    <cellStyle name="Вычисление 12 2 4 3 2" xfId="26205"/>
    <cellStyle name="Вычисление 12 2 4 4" xfId="26206"/>
    <cellStyle name="Вычисление 12 2 5" xfId="26207"/>
    <cellStyle name="Вычисление 12 2 5 2" xfId="26208"/>
    <cellStyle name="Вычисление 12 2 5 2 2" xfId="26209"/>
    <cellStyle name="Вычисление 12 2 5 3" xfId="26210"/>
    <cellStyle name="Вычисление 12 2 5 3 2" xfId="26211"/>
    <cellStyle name="Вычисление 12 2 5 4" xfId="26212"/>
    <cellStyle name="Вычисление 12 2 6" xfId="26213"/>
    <cellStyle name="Вычисление 12 2 6 2" xfId="26214"/>
    <cellStyle name="Вычисление 12 2 6 2 2" xfId="26215"/>
    <cellStyle name="Вычисление 12 2 6 3" xfId="26216"/>
    <cellStyle name="Вычисление 12 2 7" xfId="26217"/>
    <cellStyle name="Вычисление 12 2 7 2" xfId="26218"/>
    <cellStyle name="Вычисление 12 2 8" xfId="26219"/>
    <cellStyle name="Вычисление 12 2 9" xfId="26220"/>
    <cellStyle name="Вычисление 12 3" xfId="26221"/>
    <cellStyle name="Вычисление 12 3 2" xfId="26222"/>
    <cellStyle name="Вычисление 12 3 2 2" xfId="26223"/>
    <cellStyle name="Вычисление 12 3 2 2 2" xfId="26224"/>
    <cellStyle name="Вычисление 12 3 2 2 2 2" xfId="26225"/>
    <cellStyle name="Вычисление 12 3 2 2 3" xfId="26226"/>
    <cellStyle name="Вычисление 12 3 2 2 3 2" xfId="26227"/>
    <cellStyle name="Вычисление 12 3 2 2 4" xfId="26228"/>
    <cellStyle name="Вычисление 12 3 2 3" xfId="26229"/>
    <cellStyle name="Вычисление 12 3 2 3 2" xfId="26230"/>
    <cellStyle name="Вычисление 12 3 2 3 2 2" xfId="26231"/>
    <cellStyle name="Вычисление 12 3 2 3 3" xfId="26232"/>
    <cellStyle name="Вычисление 12 3 2 3 3 2" xfId="26233"/>
    <cellStyle name="Вычисление 12 3 2 3 4" xfId="26234"/>
    <cellStyle name="Вычисление 12 3 2 4" xfId="26235"/>
    <cellStyle name="Вычисление 12 3 2 4 2" xfId="26236"/>
    <cellStyle name="Вычисление 12 3 2 4 2 2" xfId="26237"/>
    <cellStyle name="Вычисление 12 3 2 4 3" xfId="26238"/>
    <cellStyle name="Вычисление 12 3 2 5" xfId="26239"/>
    <cellStyle name="Вычисление 12 3 2 5 2" xfId="26240"/>
    <cellStyle name="Вычисление 12 3 2 6" xfId="26241"/>
    <cellStyle name="Вычисление 12 3 2 7" xfId="26242"/>
    <cellStyle name="Вычисление 12 3 3" xfId="26243"/>
    <cellStyle name="Вычисление 12 3 3 2" xfId="26244"/>
    <cellStyle name="Вычисление 12 3 3 2 2" xfId="26245"/>
    <cellStyle name="Вычисление 12 3 3 3" xfId="26246"/>
    <cellStyle name="Вычисление 12 3 3 3 2" xfId="26247"/>
    <cellStyle name="Вычисление 12 3 3 4" xfId="26248"/>
    <cellStyle name="Вычисление 12 3 4" xfId="26249"/>
    <cellStyle name="Вычисление 12 3 4 2" xfId="26250"/>
    <cellStyle name="Вычисление 12 3 4 2 2" xfId="26251"/>
    <cellStyle name="Вычисление 12 3 4 3" xfId="26252"/>
    <cellStyle name="Вычисление 12 3 4 3 2" xfId="26253"/>
    <cellStyle name="Вычисление 12 3 4 4" xfId="26254"/>
    <cellStyle name="Вычисление 12 3 5" xfId="26255"/>
    <cellStyle name="Вычисление 12 3 5 2" xfId="26256"/>
    <cellStyle name="Вычисление 12 3 5 2 2" xfId="26257"/>
    <cellStyle name="Вычисление 12 3 5 3" xfId="26258"/>
    <cellStyle name="Вычисление 12 3 6" xfId="26259"/>
    <cellStyle name="Вычисление 12 3 6 2" xfId="26260"/>
    <cellStyle name="Вычисление 12 3 7" xfId="26261"/>
    <cellStyle name="Вычисление 12 3 8" xfId="26262"/>
    <cellStyle name="Вычисление 12 4" xfId="26263"/>
    <cellStyle name="Вычисление 12 4 2" xfId="26264"/>
    <cellStyle name="Вычисление 12 4 2 2" xfId="26265"/>
    <cellStyle name="Вычисление 12 4 2 2 2" xfId="26266"/>
    <cellStyle name="Вычисление 12 4 2 3" xfId="26267"/>
    <cellStyle name="Вычисление 12 4 2 3 2" xfId="26268"/>
    <cellStyle name="Вычисление 12 4 2 4" xfId="26269"/>
    <cellStyle name="Вычисление 12 4 3" xfId="26270"/>
    <cellStyle name="Вычисление 12 4 3 2" xfId="26271"/>
    <cellStyle name="Вычисление 12 4 3 2 2" xfId="26272"/>
    <cellStyle name="Вычисление 12 4 3 3" xfId="26273"/>
    <cellStyle name="Вычисление 12 4 3 3 2" xfId="26274"/>
    <cellStyle name="Вычисление 12 4 3 4" xfId="26275"/>
    <cellStyle name="Вычисление 12 4 4" xfId="26276"/>
    <cellStyle name="Вычисление 12 4 4 2" xfId="26277"/>
    <cellStyle name="Вычисление 12 4 4 2 2" xfId="26278"/>
    <cellStyle name="Вычисление 12 4 4 3" xfId="26279"/>
    <cellStyle name="Вычисление 12 4 5" xfId="26280"/>
    <cellStyle name="Вычисление 12 4 5 2" xfId="26281"/>
    <cellStyle name="Вычисление 12 4 6" xfId="26282"/>
    <cellStyle name="Вычисление 12 4 7" xfId="26283"/>
    <cellStyle name="Вычисление 12 5" xfId="26284"/>
    <cellStyle name="Вычисление 12 5 2" xfId="26285"/>
    <cellStyle name="Вычисление 12 5 2 2" xfId="26286"/>
    <cellStyle name="Вычисление 12 5 3" xfId="26287"/>
    <cellStyle name="Вычисление 12 5 3 2" xfId="26288"/>
    <cellStyle name="Вычисление 12 5 4" xfId="26289"/>
    <cellStyle name="Вычисление 12 6" xfId="26290"/>
    <cellStyle name="Вычисление 12 6 2" xfId="26291"/>
    <cellStyle name="Вычисление 12 6 2 2" xfId="26292"/>
    <cellStyle name="Вычисление 12 6 3" xfId="26293"/>
    <cellStyle name="Вычисление 12 6 3 2" xfId="26294"/>
    <cellStyle name="Вычисление 12 6 4" xfId="26295"/>
    <cellStyle name="Вычисление 12 7" xfId="26296"/>
    <cellStyle name="Вычисление 12 7 2" xfId="26297"/>
    <cellStyle name="Вычисление 12 7 2 2" xfId="26298"/>
    <cellStyle name="Вычисление 12 7 3" xfId="26299"/>
    <cellStyle name="Вычисление 12 8" xfId="26300"/>
    <cellStyle name="Вычисление 12 8 2" xfId="26301"/>
    <cellStyle name="Вычисление 12 9" xfId="26302"/>
    <cellStyle name="Вычисление 13" xfId="26303"/>
    <cellStyle name="Вычисление 13 10" xfId="26304"/>
    <cellStyle name="Вычисление 13 2" xfId="26305"/>
    <cellStyle name="Вычисление 13 2 2" xfId="26306"/>
    <cellStyle name="Вычисление 13 2 2 2" xfId="26307"/>
    <cellStyle name="Вычисление 13 2 2 2 2" xfId="26308"/>
    <cellStyle name="Вычисление 13 2 2 2 2 2" xfId="26309"/>
    <cellStyle name="Вычисление 13 2 2 2 2 2 2" xfId="26310"/>
    <cellStyle name="Вычисление 13 2 2 2 2 3" xfId="26311"/>
    <cellStyle name="Вычисление 13 2 2 2 2 3 2" xfId="26312"/>
    <cellStyle name="Вычисление 13 2 2 2 2 4" xfId="26313"/>
    <cellStyle name="Вычисление 13 2 2 2 3" xfId="26314"/>
    <cellStyle name="Вычисление 13 2 2 2 3 2" xfId="26315"/>
    <cellStyle name="Вычисление 13 2 2 2 3 2 2" xfId="26316"/>
    <cellStyle name="Вычисление 13 2 2 2 3 3" xfId="26317"/>
    <cellStyle name="Вычисление 13 2 2 2 3 3 2" xfId="26318"/>
    <cellStyle name="Вычисление 13 2 2 2 3 4" xfId="26319"/>
    <cellStyle name="Вычисление 13 2 2 2 4" xfId="26320"/>
    <cellStyle name="Вычисление 13 2 2 2 4 2" xfId="26321"/>
    <cellStyle name="Вычисление 13 2 2 2 4 2 2" xfId="26322"/>
    <cellStyle name="Вычисление 13 2 2 2 4 3" xfId="26323"/>
    <cellStyle name="Вычисление 13 2 2 2 5" xfId="26324"/>
    <cellStyle name="Вычисление 13 2 2 2 5 2" xfId="26325"/>
    <cellStyle name="Вычисление 13 2 2 2 6" xfId="26326"/>
    <cellStyle name="Вычисление 13 2 2 2 7" xfId="26327"/>
    <cellStyle name="Вычисление 13 2 2 3" xfId="26328"/>
    <cellStyle name="Вычисление 13 2 2 3 2" xfId="26329"/>
    <cellStyle name="Вычисление 13 2 2 3 2 2" xfId="26330"/>
    <cellStyle name="Вычисление 13 2 2 3 3" xfId="26331"/>
    <cellStyle name="Вычисление 13 2 2 3 3 2" xfId="26332"/>
    <cellStyle name="Вычисление 13 2 2 3 4" xfId="26333"/>
    <cellStyle name="Вычисление 13 2 2 4" xfId="26334"/>
    <cellStyle name="Вычисление 13 2 2 4 2" xfId="26335"/>
    <cellStyle name="Вычисление 13 2 2 4 2 2" xfId="26336"/>
    <cellStyle name="Вычисление 13 2 2 4 3" xfId="26337"/>
    <cellStyle name="Вычисление 13 2 2 4 3 2" xfId="26338"/>
    <cellStyle name="Вычисление 13 2 2 4 4" xfId="26339"/>
    <cellStyle name="Вычисление 13 2 2 5" xfId="26340"/>
    <cellStyle name="Вычисление 13 2 2 5 2" xfId="26341"/>
    <cellStyle name="Вычисление 13 2 2 5 2 2" xfId="26342"/>
    <cellStyle name="Вычисление 13 2 2 5 3" xfId="26343"/>
    <cellStyle name="Вычисление 13 2 2 6" xfId="26344"/>
    <cellStyle name="Вычисление 13 2 2 6 2" xfId="26345"/>
    <cellStyle name="Вычисление 13 2 2 7" xfId="26346"/>
    <cellStyle name="Вычисление 13 2 2 8" xfId="26347"/>
    <cellStyle name="Вычисление 13 2 3" xfId="26348"/>
    <cellStyle name="Вычисление 13 2 3 2" xfId="26349"/>
    <cellStyle name="Вычисление 13 2 3 2 2" xfId="26350"/>
    <cellStyle name="Вычисление 13 2 3 2 2 2" xfId="26351"/>
    <cellStyle name="Вычисление 13 2 3 2 3" xfId="26352"/>
    <cellStyle name="Вычисление 13 2 3 2 3 2" xfId="26353"/>
    <cellStyle name="Вычисление 13 2 3 2 4" xfId="26354"/>
    <cellStyle name="Вычисление 13 2 3 3" xfId="26355"/>
    <cellStyle name="Вычисление 13 2 3 3 2" xfId="26356"/>
    <cellStyle name="Вычисление 13 2 3 3 2 2" xfId="26357"/>
    <cellStyle name="Вычисление 13 2 3 3 3" xfId="26358"/>
    <cellStyle name="Вычисление 13 2 3 3 3 2" xfId="26359"/>
    <cellStyle name="Вычисление 13 2 3 3 4" xfId="26360"/>
    <cellStyle name="Вычисление 13 2 3 4" xfId="26361"/>
    <cellStyle name="Вычисление 13 2 3 4 2" xfId="26362"/>
    <cellStyle name="Вычисление 13 2 3 4 2 2" xfId="26363"/>
    <cellStyle name="Вычисление 13 2 3 4 3" xfId="26364"/>
    <cellStyle name="Вычисление 13 2 3 5" xfId="26365"/>
    <cellStyle name="Вычисление 13 2 3 5 2" xfId="26366"/>
    <cellStyle name="Вычисление 13 2 3 6" xfId="26367"/>
    <cellStyle name="Вычисление 13 2 3 7" xfId="26368"/>
    <cellStyle name="Вычисление 13 2 4" xfId="26369"/>
    <cellStyle name="Вычисление 13 2 4 2" xfId="26370"/>
    <cellStyle name="Вычисление 13 2 4 2 2" xfId="26371"/>
    <cellStyle name="Вычисление 13 2 4 3" xfId="26372"/>
    <cellStyle name="Вычисление 13 2 4 3 2" xfId="26373"/>
    <cellStyle name="Вычисление 13 2 4 4" xfId="26374"/>
    <cellStyle name="Вычисление 13 2 5" xfId="26375"/>
    <cellStyle name="Вычисление 13 2 5 2" xfId="26376"/>
    <cellStyle name="Вычисление 13 2 5 2 2" xfId="26377"/>
    <cellStyle name="Вычисление 13 2 5 3" xfId="26378"/>
    <cellStyle name="Вычисление 13 2 5 3 2" xfId="26379"/>
    <cellStyle name="Вычисление 13 2 5 4" xfId="26380"/>
    <cellStyle name="Вычисление 13 2 6" xfId="26381"/>
    <cellStyle name="Вычисление 13 2 6 2" xfId="26382"/>
    <cellStyle name="Вычисление 13 2 6 2 2" xfId="26383"/>
    <cellStyle name="Вычисление 13 2 6 3" xfId="26384"/>
    <cellStyle name="Вычисление 13 2 7" xfId="26385"/>
    <cellStyle name="Вычисление 13 2 7 2" xfId="26386"/>
    <cellStyle name="Вычисление 13 2 8" xfId="26387"/>
    <cellStyle name="Вычисление 13 2 9" xfId="26388"/>
    <cellStyle name="Вычисление 13 3" xfId="26389"/>
    <cellStyle name="Вычисление 13 3 2" xfId="26390"/>
    <cellStyle name="Вычисление 13 3 2 2" xfId="26391"/>
    <cellStyle name="Вычисление 13 3 2 2 2" xfId="26392"/>
    <cellStyle name="Вычисление 13 3 2 2 2 2" xfId="26393"/>
    <cellStyle name="Вычисление 13 3 2 2 3" xfId="26394"/>
    <cellStyle name="Вычисление 13 3 2 2 3 2" xfId="26395"/>
    <cellStyle name="Вычисление 13 3 2 2 4" xfId="26396"/>
    <cellStyle name="Вычисление 13 3 2 3" xfId="26397"/>
    <cellStyle name="Вычисление 13 3 2 3 2" xfId="26398"/>
    <cellStyle name="Вычисление 13 3 2 3 2 2" xfId="26399"/>
    <cellStyle name="Вычисление 13 3 2 3 3" xfId="26400"/>
    <cellStyle name="Вычисление 13 3 2 3 3 2" xfId="26401"/>
    <cellStyle name="Вычисление 13 3 2 3 4" xfId="26402"/>
    <cellStyle name="Вычисление 13 3 2 4" xfId="26403"/>
    <cellStyle name="Вычисление 13 3 2 4 2" xfId="26404"/>
    <cellStyle name="Вычисление 13 3 2 4 2 2" xfId="26405"/>
    <cellStyle name="Вычисление 13 3 2 4 3" xfId="26406"/>
    <cellStyle name="Вычисление 13 3 2 5" xfId="26407"/>
    <cellStyle name="Вычисление 13 3 2 5 2" xfId="26408"/>
    <cellStyle name="Вычисление 13 3 2 6" xfId="26409"/>
    <cellStyle name="Вычисление 13 3 2 7" xfId="26410"/>
    <cellStyle name="Вычисление 13 3 3" xfId="26411"/>
    <cellStyle name="Вычисление 13 3 3 2" xfId="26412"/>
    <cellStyle name="Вычисление 13 3 3 2 2" xfId="26413"/>
    <cellStyle name="Вычисление 13 3 3 3" xfId="26414"/>
    <cellStyle name="Вычисление 13 3 3 3 2" xfId="26415"/>
    <cellStyle name="Вычисление 13 3 3 4" xfId="26416"/>
    <cellStyle name="Вычисление 13 3 4" xfId="26417"/>
    <cellStyle name="Вычисление 13 3 4 2" xfId="26418"/>
    <cellStyle name="Вычисление 13 3 4 2 2" xfId="26419"/>
    <cellStyle name="Вычисление 13 3 4 3" xfId="26420"/>
    <cellStyle name="Вычисление 13 3 4 3 2" xfId="26421"/>
    <cellStyle name="Вычисление 13 3 4 4" xfId="26422"/>
    <cellStyle name="Вычисление 13 3 5" xfId="26423"/>
    <cellStyle name="Вычисление 13 3 5 2" xfId="26424"/>
    <cellStyle name="Вычисление 13 3 5 2 2" xfId="26425"/>
    <cellStyle name="Вычисление 13 3 5 3" xfId="26426"/>
    <cellStyle name="Вычисление 13 3 6" xfId="26427"/>
    <cellStyle name="Вычисление 13 3 6 2" xfId="26428"/>
    <cellStyle name="Вычисление 13 3 7" xfId="26429"/>
    <cellStyle name="Вычисление 13 3 8" xfId="26430"/>
    <cellStyle name="Вычисление 13 4" xfId="26431"/>
    <cellStyle name="Вычисление 13 4 2" xfId="26432"/>
    <cellStyle name="Вычисление 13 4 2 2" xfId="26433"/>
    <cellStyle name="Вычисление 13 4 2 2 2" xfId="26434"/>
    <cellStyle name="Вычисление 13 4 2 3" xfId="26435"/>
    <cellStyle name="Вычисление 13 4 2 3 2" xfId="26436"/>
    <cellStyle name="Вычисление 13 4 2 4" xfId="26437"/>
    <cellStyle name="Вычисление 13 4 3" xfId="26438"/>
    <cellStyle name="Вычисление 13 4 3 2" xfId="26439"/>
    <cellStyle name="Вычисление 13 4 3 2 2" xfId="26440"/>
    <cellStyle name="Вычисление 13 4 3 3" xfId="26441"/>
    <cellStyle name="Вычисление 13 4 3 3 2" xfId="26442"/>
    <cellStyle name="Вычисление 13 4 3 4" xfId="26443"/>
    <cellStyle name="Вычисление 13 4 4" xfId="26444"/>
    <cellStyle name="Вычисление 13 4 4 2" xfId="26445"/>
    <cellStyle name="Вычисление 13 4 4 2 2" xfId="26446"/>
    <cellStyle name="Вычисление 13 4 4 3" xfId="26447"/>
    <cellStyle name="Вычисление 13 4 5" xfId="26448"/>
    <cellStyle name="Вычисление 13 4 5 2" xfId="26449"/>
    <cellStyle name="Вычисление 13 4 6" xfId="26450"/>
    <cellStyle name="Вычисление 13 4 7" xfId="26451"/>
    <cellStyle name="Вычисление 13 5" xfId="26452"/>
    <cellStyle name="Вычисление 13 5 2" xfId="26453"/>
    <cellStyle name="Вычисление 13 5 2 2" xfId="26454"/>
    <cellStyle name="Вычисление 13 5 3" xfId="26455"/>
    <cellStyle name="Вычисление 13 5 3 2" xfId="26456"/>
    <cellStyle name="Вычисление 13 5 4" xfId="26457"/>
    <cellStyle name="Вычисление 13 6" xfId="26458"/>
    <cellStyle name="Вычисление 13 6 2" xfId="26459"/>
    <cellStyle name="Вычисление 13 6 2 2" xfId="26460"/>
    <cellStyle name="Вычисление 13 6 3" xfId="26461"/>
    <cellStyle name="Вычисление 13 6 3 2" xfId="26462"/>
    <cellStyle name="Вычисление 13 6 4" xfId="26463"/>
    <cellStyle name="Вычисление 13 7" xfId="26464"/>
    <cellStyle name="Вычисление 13 7 2" xfId="26465"/>
    <cellStyle name="Вычисление 13 7 2 2" xfId="26466"/>
    <cellStyle name="Вычисление 13 7 3" xfId="26467"/>
    <cellStyle name="Вычисление 13 8" xfId="26468"/>
    <cellStyle name="Вычисление 13 8 2" xfId="26469"/>
    <cellStyle name="Вычисление 13 9" xfId="26470"/>
    <cellStyle name="Вычисление 14" xfId="26471"/>
    <cellStyle name="Вычисление 14 10" xfId="26472"/>
    <cellStyle name="Вычисление 14 2" xfId="26473"/>
    <cellStyle name="Вычисление 14 2 2" xfId="26474"/>
    <cellStyle name="Вычисление 14 2 2 2" xfId="26475"/>
    <cellStyle name="Вычисление 14 2 2 2 2" xfId="26476"/>
    <cellStyle name="Вычисление 14 2 2 2 2 2" xfId="26477"/>
    <cellStyle name="Вычисление 14 2 2 2 2 2 2" xfId="26478"/>
    <cellStyle name="Вычисление 14 2 2 2 2 3" xfId="26479"/>
    <cellStyle name="Вычисление 14 2 2 2 2 3 2" xfId="26480"/>
    <cellStyle name="Вычисление 14 2 2 2 2 4" xfId="26481"/>
    <cellStyle name="Вычисление 14 2 2 2 3" xfId="26482"/>
    <cellStyle name="Вычисление 14 2 2 2 3 2" xfId="26483"/>
    <cellStyle name="Вычисление 14 2 2 2 3 2 2" xfId="26484"/>
    <cellStyle name="Вычисление 14 2 2 2 3 3" xfId="26485"/>
    <cellStyle name="Вычисление 14 2 2 2 3 3 2" xfId="26486"/>
    <cellStyle name="Вычисление 14 2 2 2 3 4" xfId="26487"/>
    <cellStyle name="Вычисление 14 2 2 2 4" xfId="26488"/>
    <cellStyle name="Вычисление 14 2 2 2 4 2" xfId="26489"/>
    <cellStyle name="Вычисление 14 2 2 2 4 2 2" xfId="26490"/>
    <cellStyle name="Вычисление 14 2 2 2 4 3" xfId="26491"/>
    <cellStyle name="Вычисление 14 2 2 2 5" xfId="26492"/>
    <cellStyle name="Вычисление 14 2 2 2 5 2" xfId="26493"/>
    <cellStyle name="Вычисление 14 2 2 2 6" xfId="26494"/>
    <cellStyle name="Вычисление 14 2 2 2 7" xfId="26495"/>
    <cellStyle name="Вычисление 14 2 2 3" xfId="26496"/>
    <cellStyle name="Вычисление 14 2 2 3 2" xfId="26497"/>
    <cellStyle name="Вычисление 14 2 2 3 2 2" xfId="26498"/>
    <cellStyle name="Вычисление 14 2 2 3 3" xfId="26499"/>
    <cellStyle name="Вычисление 14 2 2 3 3 2" xfId="26500"/>
    <cellStyle name="Вычисление 14 2 2 3 4" xfId="26501"/>
    <cellStyle name="Вычисление 14 2 2 4" xfId="26502"/>
    <cellStyle name="Вычисление 14 2 2 4 2" xfId="26503"/>
    <cellStyle name="Вычисление 14 2 2 4 2 2" xfId="26504"/>
    <cellStyle name="Вычисление 14 2 2 4 3" xfId="26505"/>
    <cellStyle name="Вычисление 14 2 2 4 3 2" xfId="26506"/>
    <cellStyle name="Вычисление 14 2 2 4 4" xfId="26507"/>
    <cellStyle name="Вычисление 14 2 2 5" xfId="26508"/>
    <cellStyle name="Вычисление 14 2 2 5 2" xfId="26509"/>
    <cellStyle name="Вычисление 14 2 2 5 2 2" xfId="26510"/>
    <cellStyle name="Вычисление 14 2 2 5 3" xfId="26511"/>
    <cellStyle name="Вычисление 14 2 2 6" xfId="26512"/>
    <cellStyle name="Вычисление 14 2 2 6 2" xfId="26513"/>
    <cellStyle name="Вычисление 14 2 2 7" xfId="26514"/>
    <cellStyle name="Вычисление 14 2 2 8" xfId="26515"/>
    <cellStyle name="Вычисление 14 2 3" xfId="26516"/>
    <cellStyle name="Вычисление 14 2 3 2" xfId="26517"/>
    <cellStyle name="Вычисление 14 2 3 2 2" xfId="26518"/>
    <cellStyle name="Вычисление 14 2 3 2 2 2" xfId="26519"/>
    <cellStyle name="Вычисление 14 2 3 2 3" xfId="26520"/>
    <cellStyle name="Вычисление 14 2 3 2 3 2" xfId="26521"/>
    <cellStyle name="Вычисление 14 2 3 2 4" xfId="26522"/>
    <cellStyle name="Вычисление 14 2 3 3" xfId="26523"/>
    <cellStyle name="Вычисление 14 2 3 3 2" xfId="26524"/>
    <cellStyle name="Вычисление 14 2 3 3 2 2" xfId="26525"/>
    <cellStyle name="Вычисление 14 2 3 3 3" xfId="26526"/>
    <cellStyle name="Вычисление 14 2 3 3 3 2" xfId="26527"/>
    <cellStyle name="Вычисление 14 2 3 3 4" xfId="26528"/>
    <cellStyle name="Вычисление 14 2 3 4" xfId="26529"/>
    <cellStyle name="Вычисление 14 2 3 4 2" xfId="26530"/>
    <cellStyle name="Вычисление 14 2 3 4 2 2" xfId="26531"/>
    <cellStyle name="Вычисление 14 2 3 4 3" xfId="26532"/>
    <cellStyle name="Вычисление 14 2 3 5" xfId="26533"/>
    <cellStyle name="Вычисление 14 2 3 5 2" xfId="26534"/>
    <cellStyle name="Вычисление 14 2 3 6" xfId="26535"/>
    <cellStyle name="Вычисление 14 2 3 7" xfId="26536"/>
    <cellStyle name="Вычисление 14 2 4" xfId="26537"/>
    <cellStyle name="Вычисление 14 2 4 2" xfId="26538"/>
    <cellStyle name="Вычисление 14 2 4 2 2" xfId="26539"/>
    <cellStyle name="Вычисление 14 2 4 3" xfId="26540"/>
    <cellStyle name="Вычисление 14 2 4 3 2" xfId="26541"/>
    <cellStyle name="Вычисление 14 2 4 4" xfId="26542"/>
    <cellStyle name="Вычисление 14 2 5" xfId="26543"/>
    <cellStyle name="Вычисление 14 2 5 2" xfId="26544"/>
    <cellStyle name="Вычисление 14 2 5 2 2" xfId="26545"/>
    <cellStyle name="Вычисление 14 2 5 3" xfId="26546"/>
    <cellStyle name="Вычисление 14 2 5 3 2" xfId="26547"/>
    <cellStyle name="Вычисление 14 2 5 4" xfId="26548"/>
    <cellStyle name="Вычисление 14 2 6" xfId="26549"/>
    <cellStyle name="Вычисление 14 2 6 2" xfId="26550"/>
    <cellStyle name="Вычисление 14 2 6 2 2" xfId="26551"/>
    <cellStyle name="Вычисление 14 2 6 3" xfId="26552"/>
    <cellStyle name="Вычисление 14 2 7" xfId="26553"/>
    <cellStyle name="Вычисление 14 2 7 2" xfId="26554"/>
    <cellStyle name="Вычисление 14 2 8" xfId="26555"/>
    <cellStyle name="Вычисление 14 2 9" xfId="26556"/>
    <cellStyle name="Вычисление 14 3" xfId="26557"/>
    <cellStyle name="Вычисление 14 3 2" xfId="26558"/>
    <cellStyle name="Вычисление 14 3 2 2" xfId="26559"/>
    <cellStyle name="Вычисление 14 3 2 2 2" xfId="26560"/>
    <cellStyle name="Вычисление 14 3 2 2 2 2" xfId="26561"/>
    <cellStyle name="Вычисление 14 3 2 2 3" xfId="26562"/>
    <cellStyle name="Вычисление 14 3 2 2 3 2" xfId="26563"/>
    <cellStyle name="Вычисление 14 3 2 2 4" xfId="26564"/>
    <cellStyle name="Вычисление 14 3 2 3" xfId="26565"/>
    <cellStyle name="Вычисление 14 3 2 3 2" xfId="26566"/>
    <cellStyle name="Вычисление 14 3 2 3 2 2" xfId="26567"/>
    <cellStyle name="Вычисление 14 3 2 3 3" xfId="26568"/>
    <cellStyle name="Вычисление 14 3 2 3 3 2" xfId="26569"/>
    <cellStyle name="Вычисление 14 3 2 3 4" xfId="26570"/>
    <cellStyle name="Вычисление 14 3 2 4" xfId="26571"/>
    <cellStyle name="Вычисление 14 3 2 4 2" xfId="26572"/>
    <cellStyle name="Вычисление 14 3 2 4 2 2" xfId="26573"/>
    <cellStyle name="Вычисление 14 3 2 4 3" xfId="26574"/>
    <cellStyle name="Вычисление 14 3 2 5" xfId="26575"/>
    <cellStyle name="Вычисление 14 3 2 5 2" xfId="26576"/>
    <cellStyle name="Вычисление 14 3 2 6" xfId="26577"/>
    <cellStyle name="Вычисление 14 3 2 7" xfId="26578"/>
    <cellStyle name="Вычисление 14 3 3" xfId="26579"/>
    <cellStyle name="Вычисление 14 3 3 2" xfId="26580"/>
    <cellStyle name="Вычисление 14 3 3 2 2" xfId="26581"/>
    <cellStyle name="Вычисление 14 3 3 3" xfId="26582"/>
    <cellStyle name="Вычисление 14 3 3 3 2" xfId="26583"/>
    <cellStyle name="Вычисление 14 3 3 4" xfId="26584"/>
    <cellStyle name="Вычисление 14 3 4" xfId="26585"/>
    <cellStyle name="Вычисление 14 3 4 2" xfId="26586"/>
    <cellStyle name="Вычисление 14 3 4 2 2" xfId="26587"/>
    <cellStyle name="Вычисление 14 3 4 3" xfId="26588"/>
    <cellStyle name="Вычисление 14 3 4 3 2" xfId="26589"/>
    <cellStyle name="Вычисление 14 3 4 4" xfId="26590"/>
    <cellStyle name="Вычисление 14 3 5" xfId="26591"/>
    <cellStyle name="Вычисление 14 3 5 2" xfId="26592"/>
    <cellStyle name="Вычисление 14 3 5 2 2" xfId="26593"/>
    <cellStyle name="Вычисление 14 3 5 3" xfId="26594"/>
    <cellStyle name="Вычисление 14 3 6" xfId="26595"/>
    <cellStyle name="Вычисление 14 3 6 2" xfId="26596"/>
    <cellStyle name="Вычисление 14 3 7" xfId="26597"/>
    <cellStyle name="Вычисление 14 3 8" xfId="26598"/>
    <cellStyle name="Вычисление 14 4" xfId="26599"/>
    <cellStyle name="Вычисление 14 4 2" xfId="26600"/>
    <cellStyle name="Вычисление 14 4 2 2" xfId="26601"/>
    <cellStyle name="Вычисление 14 4 2 2 2" xfId="26602"/>
    <cellStyle name="Вычисление 14 4 2 3" xfId="26603"/>
    <cellStyle name="Вычисление 14 4 2 3 2" xfId="26604"/>
    <cellStyle name="Вычисление 14 4 2 4" xfId="26605"/>
    <cellStyle name="Вычисление 14 4 3" xfId="26606"/>
    <cellStyle name="Вычисление 14 4 3 2" xfId="26607"/>
    <cellStyle name="Вычисление 14 4 3 2 2" xfId="26608"/>
    <cellStyle name="Вычисление 14 4 3 3" xfId="26609"/>
    <cellStyle name="Вычисление 14 4 3 3 2" xfId="26610"/>
    <cellStyle name="Вычисление 14 4 3 4" xfId="26611"/>
    <cellStyle name="Вычисление 14 4 4" xfId="26612"/>
    <cellStyle name="Вычисление 14 4 4 2" xfId="26613"/>
    <cellStyle name="Вычисление 14 4 4 2 2" xfId="26614"/>
    <cellStyle name="Вычисление 14 4 4 3" xfId="26615"/>
    <cellStyle name="Вычисление 14 4 5" xfId="26616"/>
    <cellStyle name="Вычисление 14 4 5 2" xfId="26617"/>
    <cellStyle name="Вычисление 14 4 6" xfId="26618"/>
    <cellStyle name="Вычисление 14 4 7" xfId="26619"/>
    <cellStyle name="Вычисление 14 5" xfId="26620"/>
    <cellStyle name="Вычисление 14 5 2" xfId="26621"/>
    <cellStyle name="Вычисление 14 5 2 2" xfId="26622"/>
    <cellStyle name="Вычисление 14 5 3" xfId="26623"/>
    <cellStyle name="Вычисление 14 5 3 2" xfId="26624"/>
    <cellStyle name="Вычисление 14 5 4" xfId="26625"/>
    <cellStyle name="Вычисление 14 6" xfId="26626"/>
    <cellStyle name="Вычисление 14 6 2" xfId="26627"/>
    <cellStyle name="Вычисление 14 6 2 2" xfId="26628"/>
    <cellStyle name="Вычисление 14 6 3" xfId="26629"/>
    <cellStyle name="Вычисление 14 6 3 2" xfId="26630"/>
    <cellStyle name="Вычисление 14 6 4" xfId="26631"/>
    <cellStyle name="Вычисление 14 7" xfId="26632"/>
    <cellStyle name="Вычисление 14 7 2" xfId="26633"/>
    <cellStyle name="Вычисление 14 7 2 2" xfId="26634"/>
    <cellStyle name="Вычисление 14 7 3" xfId="26635"/>
    <cellStyle name="Вычисление 14 8" xfId="26636"/>
    <cellStyle name="Вычисление 14 8 2" xfId="26637"/>
    <cellStyle name="Вычисление 14 9" xfId="26638"/>
    <cellStyle name="Вычисление 15" xfId="26639"/>
    <cellStyle name="Вычисление 15 10" xfId="26640"/>
    <cellStyle name="Вычисление 15 2" xfId="26641"/>
    <cellStyle name="Вычисление 15 2 2" xfId="26642"/>
    <cellStyle name="Вычисление 15 2 2 2" xfId="26643"/>
    <cellStyle name="Вычисление 15 2 2 2 2" xfId="26644"/>
    <cellStyle name="Вычисление 15 2 2 2 2 2" xfId="26645"/>
    <cellStyle name="Вычисление 15 2 2 2 2 2 2" xfId="26646"/>
    <cellStyle name="Вычисление 15 2 2 2 2 3" xfId="26647"/>
    <cellStyle name="Вычисление 15 2 2 2 2 3 2" xfId="26648"/>
    <cellStyle name="Вычисление 15 2 2 2 2 4" xfId="26649"/>
    <cellStyle name="Вычисление 15 2 2 2 3" xfId="26650"/>
    <cellStyle name="Вычисление 15 2 2 2 3 2" xfId="26651"/>
    <cellStyle name="Вычисление 15 2 2 2 3 2 2" xfId="26652"/>
    <cellStyle name="Вычисление 15 2 2 2 3 3" xfId="26653"/>
    <cellStyle name="Вычисление 15 2 2 2 3 3 2" xfId="26654"/>
    <cellStyle name="Вычисление 15 2 2 2 3 4" xfId="26655"/>
    <cellStyle name="Вычисление 15 2 2 2 4" xfId="26656"/>
    <cellStyle name="Вычисление 15 2 2 2 4 2" xfId="26657"/>
    <cellStyle name="Вычисление 15 2 2 2 4 2 2" xfId="26658"/>
    <cellStyle name="Вычисление 15 2 2 2 4 3" xfId="26659"/>
    <cellStyle name="Вычисление 15 2 2 2 5" xfId="26660"/>
    <cellStyle name="Вычисление 15 2 2 2 5 2" xfId="26661"/>
    <cellStyle name="Вычисление 15 2 2 2 6" xfId="26662"/>
    <cellStyle name="Вычисление 15 2 2 2 7" xfId="26663"/>
    <cellStyle name="Вычисление 15 2 2 3" xfId="26664"/>
    <cellStyle name="Вычисление 15 2 2 3 2" xfId="26665"/>
    <cellStyle name="Вычисление 15 2 2 3 2 2" xfId="26666"/>
    <cellStyle name="Вычисление 15 2 2 3 3" xfId="26667"/>
    <cellStyle name="Вычисление 15 2 2 3 3 2" xfId="26668"/>
    <cellStyle name="Вычисление 15 2 2 3 4" xfId="26669"/>
    <cellStyle name="Вычисление 15 2 2 4" xfId="26670"/>
    <cellStyle name="Вычисление 15 2 2 4 2" xfId="26671"/>
    <cellStyle name="Вычисление 15 2 2 4 2 2" xfId="26672"/>
    <cellStyle name="Вычисление 15 2 2 4 3" xfId="26673"/>
    <cellStyle name="Вычисление 15 2 2 4 3 2" xfId="26674"/>
    <cellStyle name="Вычисление 15 2 2 4 4" xfId="26675"/>
    <cellStyle name="Вычисление 15 2 2 5" xfId="26676"/>
    <cellStyle name="Вычисление 15 2 2 5 2" xfId="26677"/>
    <cellStyle name="Вычисление 15 2 2 5 2 2" xfId="26678"/>
    <cellStyle name="Вычисление 15 2 2 5 3" xfId="26679"/>
    <cellStyle name="Вычисление 15 2 2 6" xfId="26680"/>
    <cellStyle name="Вычисление 15 2 2 6 2" xfId="26681"/>
    <cellStyle name="Вычисление 15 2 2 7" xfId="26682"/>
    <cellStyle name="Вычисление 15 2 2 8" xfId="26683"/>
    <cellStyle name="Вычисление 15 2 3" xfId="26684"/>
    <cellStyle name="Вычисление 15 2 3 2" xfId="26685"/>
    <cellStyle name="Вычисление 15 2 3 2 2" xfId="26686"/>
    <cellStyle name="Вычисление 15 2 3 2 2 2" xfId="26687"/>
    <cellStyle name="Вычисление 15 2 3 2 3" xfId="26688"/>
    <cellStyle name="Вычисление 15 2 3 2 3 2" xfId="26689"/>
    <cellStyle name="Вычисление 15 2 3 2 4" xfId="26690"/>
    <cellStyle name="Вычисление 15 2 3 3" xfId="26691"/>
    <cellStyle name="Вычисление 15 2 3 3 2" xfId="26692"/>
    <cellStyle name="Вычисление 15 2 3 3 2 2" xfId="26693"/>
    <cellStyle name="Вычисление 15 2 3 3 3" xfId="26694"/>
    <cellStyle name="Вычисление 15 2 3 3 3 2" xfId="26695"/>
    <cellStyle name="Вычисление 15 2 3 3 4" xfId="26696"/>
    <cellStyle name="Вычисление 15 2 3 4" xfId="26697"/>
    <cellStyle name="Вычисление 15 2 3 4 2" xfId="26698"/>
    <cellStyle name="Вычисление 15 2 3 4 2 2" xfId="26699"/>
    <cellStyle name="Вычисление 15 2 3 4 3" xfId="26700"/>
    <cellStyle name="Вычисление 15 2 3 5" xfId="26701"/>
    <cellStyle name="Вычисление 15 2 3 5 2" xfId="26702"/>
    <cellStyle name="Вычисление 15 2 3 6" xfId="26703"/>
    <cellStyle name="Вычисление 15 2 3 7" xfId="26704"/>
    <cellStyle name="Вычисление 15 2 4" xfId="26705"/>
    <cellStyle name="Вычисление 15 2 4 2" xfId="26706"/>
    <cellStyle name="Вычисление 15 2 4 2 2" xfId="26707"/>
    <cellStyle name="Вычисление 15 2 4 3" xfId="26708"/>
    <cellStyle name="Вычисление 15 2 4 3 2" xfId="26709"/>
    <cellStyle name="Вычисление 15 2 4 4" xfId="26710"/>
    <cellStyle name="Вычисление 15 2 5" xfId="26711"/>
    <cellStyle name="Вычисление 15 2 5 2" xfId="26712"/>
    <cellStyle name="Вычисление 15 2 5 2 2" xfId="26713"/>
    <cellStyle name="Вычисление 15 2 5 3" xfId="26714"/>
    <cellStyle name="Вычисление 15 2 5 3 2" xfId="26715"/>
    <cellStyle name="Вычисление 15 2 5 4" xfId="26716"/>
    <cellStyle name="Вычисление 15 2 6" xfId="26717"/>
    <cellStyle name="Вычисление 15 2 6 2" xfId="26718"/>
    <cellStyle name="Вычисление 15 2 6 2 2" xfId="26719"/>
    <cellStyle name="Вычисление 15 2 6 3" xfId="26720"/>
    <cellStyle name="Вычисление 15 2 7" xfId="26721"/>
    <cellStyle name="Вычисление 15 2 7 2" xfId="26722"/>
    <cellStyle name="Вычисление 15 2 8" xfId="26723"/>
    <cellStyle name="Вычисление 15 2 9" xfId="26724"/>
    <cellStyle name="Вычисление 15 3" xfId="26725"/>
    <cellStyle name="Вычисление 15 3 2" xfId="26726"/>
    <cellStyle name="Вычисление 15 3 2 2" xfId="26727"/>
    <cellStyle name="Вычисление 15 3 2 2 2" xfId="26728"/>
    <cellStyle name="Вычисление 15 3 2 2 2 2" xfId="26729"/>
    <cellStyle name="Вычисление 15 3 2 2 3" xfId="26730"/>
    <cellStyle name="Вычисление 15 3 2 2 3 2" xfId="26731"/>
    <cellStyle name="Вычисление 15 3 2 2 4" xfId="26732"/>
    <cellStyle name="Вычисление 15 3 2 3" xfId="26733"/>
    <cellStyle name="Вычисление 15 3 2 3 2" xfId="26734"/>
    <cellStyle name="Вычисление 15 3 2 3 2 2" xfId="26735"/>
    <cellStyle name="Вычисление 15 3 2 3 3" xfId="26736"/>
    <cellStyle name="Вычисление 15 3 2 3 3 2" xfId="26737"/>
    <cellStyle name="Вычисление 15 3 2 3 4" xfId="26738"/>
    <cellStyle name="Вычисление 15 3 2 4" xfId="26739"/>
    <cellStyle name="Вычисление 15 3 2 4 2" xfId="26740"/>
    <cellStyle name="Вычисление 15 3 2 4 2 2" xfId="26741"/>
    <cellStyle name="Вычисление 15 3 2 4 3" xfId="26742"/>
    <cellStyle name="Вычисление 15 3 2 5" xfId="26743"/>
    <cellStyle name="Вычисление 15 3 2 5 2" xfId="26744"/>
    <cellStyle name="Вычисление 15 3 2 6" xfId="26745"/>
    <cellStyle name="Вычисление 15 3 2 7" xfId="26746"/>
    <cellStyle name="Вычисление 15 3 3" xfId="26747"/>
    <cellStyle name="Вычисление 15 3 3 2" xfId="26748"/>
    <cellStyle name="Вычисление 15 3 3 2 2" xfId="26749"/>
    <cellStyle name="Вычисление 15 3 3 3" xfId="26750"/>
    <cellStyle name="Вычисление 15 3 3 3 2" xfId="26751"/>
    <cellStyle name="Вычисление 15 3 3 4" xfId="26752"/>
    <cellStyle name="Вычисление 15 3 4" xfId="26753"/>
    <cellStyle name="Вычисление 15 3 4 2" xfId="26754"/>
    <cellStyle name="Вычисление 15 3 4 2 2" xfId="26755"/>
    <cellStyle name="Вычисление 15 3 4 3" xfId="26756"/>
    <cellStyle name="Вычисление 15 3 4 3 2" xfId="26757"/>
    <cellStyle name="Вычисление 15 3 4 4" xfId="26758"/>
    <cellStyle name="Вычисление 15 3 5" xfId="26759"/>
    <cellStyle name="Вычисление 15 3 5 2" xfId="26760"/>
    <cellStyle name="Вычисление 15 3 5 2 2" xfId="26761"/>
    <cellStyle name="Вычисление 15 3 5 3" xfId="26762"/>
    <cellStyle name="Вычисление 15 3 6" xfId="26763"/>
    <cellStyle name="Вычисление 15 3 6 2" xfId="26764"/>
    <cellStyle name="Вычисление 15 3 7" xfId="26765"/>
    <cellStyle name="Вычисление 15 3 8" xfId="26766"/>
    <cellStyle name="Вычисление 15 4" xfId="26767"/>
    <cellStyle name="Вычисление 15 4 2" xfId="26768"/>
    <cellStyle name="Вычисление 15 4 2 2" xfId="26769"/>
    <cellStyle name="Вычисление 15 4 2 2 2" xfId="26770"/>
    <cellStyle name="Вычисление 15 4 2 3" xfId="26771"/>
    <cellStyle name="Вычисление 15 4 2 3 2" xfId="26772"/>
    <cellStyle name="Вычисление 15 4 2 4" xfId="26773"/>
    <cellStyle name="Вычисление 15 4 3" xfId="26774"/>
    <cellStyle name="Вычисление 15 4 3 2" xfId="26775"/>
    <cellStyle name="Вычисление 15 4 3 2 2" xfId="26776"/>
    <cellStyle name="Вычисление 15 4 3 3" xfId="26777"/>
    <cellStyle name="Вычисление 15 4 3 3 2" xfId="26778"/>
    <cellStyle name="Вычисление 15 4 3 4" xfId="26779"/>
    <cellStyle name="Вычисление 15 4 4" xfId="26780"/>
    <cellStyle name="Вычисление 15 4 4 2" xfId="26781"/>
    <cellStyle name="Вычисление 15 4 4 2 2" xfId="26782"/>
    <cellStyle name="Вычисление 15 4 4 3" xfId="26783"/>
    <cellStyle name="Вычисление 15 4 5" xfId="26784"/>
    <cellStyle name="Вычисление 15 4 5 2" xfId="26785"/>
    <cellStyle name="Вычисление 15 4 6" xfId="26786"/>
    <cellStyle name="Вычисление 15 4 7" xfId="26787"/>
    <cellStyle name="Вычисление 15 5" xfId="26788"/>
    <cellStyle name="Вычисление 15 5 2" xfId="26789"/>
    <cellStyle name="Вычисление 15 5 2 2" xfId="26790"/>
    <cellStyle name="Вычисление 15 5 3" xfId="26791"/>
    <cellStyle name="Вычисление 15 5 3 2" xfId="26792"/>
    <cellStyle name="Вычисление 15 5 4" xfId="26793"/>
    <cellStyle name="Вычисление 15 6" xfId="26794"/>
    <cellStyle name="Вычисление 15 6 2" xfId="26795"/>
    <cellStyle name="Вычисление 15 6 2 2" xfId="26796"/>
    <cellStyle name="Вычисление 15 6 3" xfId="26797"/>
    <cellStyle name="Вычисление 15 6 3 2" xfId="26798"/>
    <cellStyle name="Вычисление 15 6 4" xfId="26799"/>
    <cellStyle name="Вычисление 15 7" xfId="26800"/>
    <cellStyle name="Вычисление 15 7 2" xfId="26801"/>
    <cellStyle name="Вычисление 15 7 2 2" xfId="26802"/>
    <cellStyle name="Вычисление 15 7 3" xfId="26803"/>
    <cellStyle name="Вычисление 15 8" xfId="26804"/>
    <cellStyle name="Вычисление 15 8 2" xfId="26805"/>
    <cellStyle name="Вычисление 15 9" xfId="26806"/>
    <cellStyle name="Вычисление 16" xfId="26807"/>
    <cellStyle name="Вычисление 16 10" xfId="26808"/>
    <cellStyle name="Вычисление 16 2" xfId="26809"/>
    <cellStyle name="Вычисление 16 2 2" xfId="26810"/>
    <cellStyle name="Вычисление 16 2 2 2" xfId="26811"/>
    <cellStyle name="Вычисление 16 2 2 2 2" xfId="26812"/>
    <cellStyle name="Вычисление 16 2 2 2 2 2" xfId="26813"/>
    <cellStyle name="Вычисление 16 2 2 2 2 2 2" xfId="26814"/>
    <cellStyle name="Вычисление 16 2 2 2 2 3" xfId="26815"/>
    <cellStyle name="Вычисление 16 2 2 2 2 3 2" xfId="26816"/>
    <cellStyle name="Вычисление 16 2 2 2 2 4" xfId="26817"/>
    <cellStyle name="Вычисление 16 2 2 2 3" xfId="26818"/>
    <cellStyle name="Вычисление 16 2 2 2 3 2" xfId="26819"/>
    <cellStyle name="Вычисление 16 2 2 2 3 2 2" xfId="26820"/>
    <cellStyle name="Вычисление 16 2 2 2 3 3" xfId="26821"/>
    <cellStyle name="Вычисление 16 2 2 2 3 3 2" xfId="26822"/>
    <cellStyle name="Вычисление 16 2 2 2 3 4" xfId="26823"/>
    <cellStyle name="Вычисление 16 2 2 2 4" xfId="26824"/>
    <cellStyle name="Вычисление 16 2 2 2 4 2" xfId="26825"/>
    <cellStyle name="Вычисление 16 2 2 2 4 2 2" xfId="26826"/>
    <cellStyle name="Вычисление 16 2 2 2 4 3" xfId="26827"/>
    <cellStyle name="Вычисление 16 2 2 2 5" xfId="26828"/>
    <cellStyle name="Вычисление 16 2 2 2 5 2" xfId="26829"/>
    <cellStyle name="Вычисление 16 2 2 2 6" xfId="26830"/>
    <cellStyle name="Вычисление 16 2 2 2 7" xfId="26831"/>
    <cellStyle name="Вычисление 16 2 2 3" xfId="26832"/>
    <cellStyle name="Вычисление 16 2 2 3 2" xfId="26833"/>
    <cellStyle name="Вычисление 16 2 2 3 2 2" xfId="26834"/>
    <cellStyle name="Вычисление 16 2 2 3 3" xfId="26835"/>
    <cellStyle name="Вычисление 16 2 2 3 3 2" xfId="26836"/>
    <cellStyle name="Вычисление 16 2 2 3 4" xfId="26837"/>
    <cellStyle name="Вычисление 16 2 2 4" xfId="26838"/>
    <cellStyle name="Вычисление 16 2 2 4 2" xfId="26839"/>
    <cellStyle name="Вычисление 16 2 2 4 2 2" xfId="26840"/>
    <cellStyle name="Вычисление 16 2 2 4 3" xfId="26841"/>
    <cellStyle name="Вычисление 16 2 2 4 3 2" xfId="26842"/>
    <cellStyle name="Вычисление 16 2 2 4 4" xfId="26843"/>
    <cellStyle name="Вычисление 16 2 2 5" xfId="26844"/>
    <cellStyle name="Вычисление 16 2 2 5 2" xfId="26845"/>
    <cellStyle name="Вычисление 16 2 2 5 2 2" xfId="26846"/>
    <cellStyle name="Вычисление 16 2 2 5 3" xfId="26847"/>
    <cellStyle name="Вычисление 16 2 2 6" xfId="26848"/>
    <cellStyle name="Вычисление 16 2 2 6 2" xfId="26849"/>
    <cellStyle name="Вычисление 16 2 2 7" xfId="26850"/>
    <cellStyle name="Вычисление 16 2 2 8" xfId="26851"/>
    <cellStyle name="Вычисление 16 2 3" xfId="26852"/>
    <cellStyle name="Вычисление 16 2 3 2" xfId="26853"/>
    <cellStyle name="Вычисление 16 2 3 2 2" xfId="26854"/>
    <cellStyle name="Вычисление 16 2 3 2 2 2" xfId="26855"/>
    <cellStyle name="Вычисление 16 2 3 2 3" xfId="26856"/>
    <cellStyle name="Вычисление 16 2 3 2 3 2" xfId="26857"/>
    <cellStyle name="Вычисление 16 2 3 2 4" xfId="26858"/>
    <cellStyle name="Вычисление 16 2 3 3" xfId="26859"/>
    <cellStyle name="Вычисление 16 2 3 3 2" xfId="26860"/>
    <cellStyle name="Вычисление 16 2 3 3 2 2" xfId="26861"/>
    <cellStyle name="Вычисление 16 2 3 3 3" xfId="26862"/>
    <cellStyle name="Вычисление 16 2 3 3 3 2" xfId="26863"/>
    <cellStyle name="Вычисление 16 2 3 3 4" xfId="26864"/>
    <cellStyle name="Вычисление 16 2 3 4" xfId="26865"/>
    <cellStyle name="Вычисление 16 2 3 4 2" xfId="26866"/>
    <cellStyle name="Вычисление 16 2 3 4 2 2" xfId="26867"/>
    <cellStyle name="Вычисление 16 2 3 4 3" xfId="26868"/>
    <cellStyle name="Вычисление 16 2 3 5" xfId="26869"/>
    <cellStyle name="Вычисление 16 2 3 5 2" xfId="26870"/>
    <cellStyle name="Вычисление 16 2 3 6" xfId="26871"/>
    <cellStyle name="Вычисление 16 2 3 7" xfId="26872"/>
    <cellStyle name="Вычисление 16 2 4" xfId="26873"/>
    <cellStyle name="Вычисление 16 2 4 2" xfId="26874"/>
    <cellStyle name="Вычисление 16 2 4 2 2" xfId="26875"/>
    <cellStyle name="Вычисление 16 2 4 3" xfId="26876"/>
    <cellStyle name="Вычисление 16 2 4 3 2" xfId="26877"/>
    <cellStyle name="Вычисление 16 2 4 4" xfId="26878"/>
    <cellStyle name="Вычисление 16 2 5" xfId="26879"/>
    <cellStyle name="Вычисление 16 2 5 2" xfId="26880"/>
    <cellStyle name="Вычисление 16 2 5 2 2" xfId="26881"/>
    <cellStyle name="Вычисление 16 2 5 3" xfId="26882"/>
    <cellStyle name="Вычисление 16 2 5 3 2" xfId="26883"/>
    <cellStyle name="Вычисление 16 2 5 4" xfId="26884"/>
    <cellStyle name="Вычисление 16 2 6" xfId="26885"/>
    <cellStyle name="Вычисление 16 2 6 2" xfId="26886"/>
    <cellStyle name="Вычисление 16 2 6 2 2" xfId="26887"/>
    <cellStyle name="Вычисление 16 2 6 3" xfId="26888"/>
    <cellStyle name="Вычисление 16 2 7" xfId="26889"/>
    <cellStyle name="Вычисление 16 2 7 2" xfId="26890"/>
    <cellStyle name="Вычисление 16 2 8" xfId="26891"/>
    <cellStyle name="Вычисление 16 2 9" xfId="26892"/>
    <cellStyle name="Вычисление 16 3" xfId="26893"/>
    <cellStyle name="Вычисление 16 3 2" xfId="26894"/>
    <cellStyle name="Вычисление 16 3 2 2" xfId="26895"/>
    <cellStyle name="Вычисление 16 3 2 2 2" xfId="26896"/>
    <cellStyle name="Вычисление 16 3 2 2 2 2" xfId="26897"/>
    <cellStyle name="Вычисление 16 3 2 2 3" xfId="26898"/>
    <cellStyle name="Вычисление 16 3 2 2 3 2" xfId="26899"/>
    <cellStyle name="Вычисление 16 3 2 2 4" xfId="26900"/>
    <cellStyle name="Вычисление 16 3 2 3" xfId="26901"/>
    <cellStyle name="Вычисление 16 3 2 3 2" xfId="26902"/>
    <cellStyle name="Вычисление 16 3 2 3 2 2" xfId="26903"/>
    <cellStyle name="Вычисление 16 3 2 3 3" xfId="26904"/>
    <cellStyle name="Вычисление 16 3 2 3 3 2" xfId="26905"/>
    <cellStyle name="Вычисление 16 3 2 3 4" xfId="26906"/>
    <cellStyle name="Вычисление 16 3 2 4" xfId="26907"/>
    <cellStyle name="Вычисление 16 3 2 4 2" xfId="26908"/>
    <cellStyle name="Вычисление 16 3 2 4 2 2" xfId="26909"/>
    <cellStyle name="Вычисление 16 3 2 4 3" xfId="26910"/>
    <cellStyle name="Вычисление 16 3 2 5" xfId="26911"/>
    <cellStyle name="Вычисление 16 3 2 5 2" xfId="26912"/>
    <cellStyle name="Вычисление 16 3 2 6" xfId="26913"/>
    <cellStyle name="Вычисление 16 3 2 7" xfId="26914"/>
    <cellStyle name="Вычисление 16 3 3" xfId="26915"/>
    <cellStyle name="Вычисление 16 3 3 2" xfId="26916"/>
    <cellStyle name="Вычисление 16 3 3 2 2" xfId="26917"/>
    <cellStyle name="Вычисление 16 3 3 3" xfId="26918"/>
    <cellStyle name="Вычисление 16 3 3 3 2" xfId="26919"/>
    <cellStyle name="Вычисление 16 3 3 4" xfId="26920"/>
    <cellStyle name="Вычисление 16 3 4" xfId="26921"/>
    <cellStyle name="Вычисление 16 3 4 2" xfId="26922"/>
    <cellStyle name="Вычисление 16 3 4 2 2" xfId="26923"/>
    <cellStyle name="Вычисление 16 3 4 3" xfId="26924"/>
    <cellStyle name="Вычисление 16 3 4 3 2" xfId="26925"/>
    <cellStyle name="Вычисление 16 3 4 4" xfId="26926"/>
    <cellStyle name="Вычисление 16 3 5" xfId="26927"/>
    <cellStyle name="Вычисление 16 3 5 2" xfId="26928"/>
    <cellStyle name="Вычисление 16 3 5 2 2" xfId="26929"/>
    <cellStyle name="Вычисление 16 3 5 3" xfId="26930"/>
    <cellStyle name="Вычисление 16 3 6" xfId="26931"/>
    <cellStyle name="Вычисление 16 3 6 2" xfId="26932"/>
    <cellStyle name="Вычисление 16 3 7" xfId="26933"/>
    <cellStyle name="Вычисление 16 3 8" xfId="26934"/>
    <cellStyle name="Вычисление 16 4" xfId="26935"/>
    <cellStyle name="Вычисление 16 4 2" xfId="26936"/>
    <cellStyle name="Вычисление 16 4 2 2" xfId="26937"/>
    <cellStyle name="Вычисление 16 4 2 2 2" xfId="26938"/>
    <cellStyle name="Вычисление 16 4 2 3" xfId="26939"/>
    <cellStyle name="Вычисление 16 4 2 3 2" xfId="26940"/>
    <cellStyle name="Вычисление 16 4 2 4" xfId="26941"/>
    <cellStyle name="Вычисление 16 4 3" xfId="26942"/>
    <cellStyle name="Вычисление 16 4 3 2" xfId="26943"/>
    <cellStyle name="Вычисление 16 4 3 2 2" xfId="26944"/>
    <cellStyle name="Вычисление 16 4 3 3" xfId="26945"/>
    <cellStyle name="Вычисление 16 4 3 3 2" xfId="26946"/>
    <cellStyle name="Вычисление 16 4 3 4" xfId="26947"/>
    <cellStyle name="Вычисление 16 4 4" xfId="26948"/>
    <cellStyle name="Вычисление 16 4 4 2" xfId="26949"/>
    <cellStyle name="Вычисление 16 4 4 2 2" xfId="26950"/>
    <cellStyle name="Вычисление 16 4 4 3" xfId="26951"/>
    <cellStyle name="Вычисление 16 4 5" xfId="26952"/>
    <cellStyle name="Вычисление 16 4 5 2" xfId="26953"/>
    <cellStyle name="Вычисление 16 4 6" xfId="26954"/>
    <cellStyle name="Вычисление 16 4 7" xfId="26955"/>
    <cellStyle name="Вычисление 16 5" xfId="26956"/>
    <cellStyle name="Вычисление 16 5 2" xfId="26957"/>
    <cellStyle name="Вычисление 16 5 2 2" xfId="26958"/>
    <cellStyle name="Вычисление 16 5 3" xfId="26959"/>
    <cellStyle name="Вычисление 16 5 3 2" xfId="26960"/>
    <cellStyle name="Вычисление 16 5 4" xfId="26961"/>
    <cellStyle name="Вычисление 16 6" xfId="26962"/>
    <cellStyle name="Вычисление 16 6 2" xfId="26963"/>
    <cellStyle name="Вычисление 16 6 2 2" xfId="26964"/>
    <cellStyle name="Вычисление 16 6 3" xfId="26965"/>
    <cellStyle name="Вычисление 16 6 3 2" xfId="26966"/>
    <cellStyle name="Вычисление 16 6 4" xfId="26967"/>
    <cellStyle name="Вычисление 16 7" xfId="26968"/>
    <cellStyle name="Вычисление 16 7 2" xfId="26969"/>
    <cellStyle name="Вычисление 16 7 2 2" xfId="26970"/>
    <cellStyle name="Вычисление 16 7 3" xfId="26971"/>
    <cellStyle name="Вычисление 16 8" xfId="26972"/>
    <cellStyle name="Вычисление 16 8 2" xfId="26973"/>
    <cellStyle name="Вычисление 16 9" xfId="26974"/>
    <cellStyle name="Вычисление 17" xfId="26975"/>
    <cellStyle name="Вычисление 17 10" xfId="26976"/>
    <cellStyle name="Вычисление 17 2" xfId="26977"/>
    <cellStyle name="Вычисление 17 2 2" xfId="26978"/>
    <cellStyle name="Вычисление 17 2 2 2" xfId="26979"/>
    <cellStyle name="Вычисление 17 2 2 2 2" xfId="26980"/>
    <cellStyle name="Вычисление 17 2 2 2 2 2" xfId="26981"/>
    <cellStyle name="Вычисление 17 2 2 2 2 2 2" xfId="26982"/>
    <cellStyle name="Вычисление 17 2 2 2 2 3" xfId="26983"/>
    <cellStyle name="Вычисление 17 2 2 2 2 3 2" xfId="26984"/>
    <cellStyle name="Вычисление 17 2 2 2 2 4" xfId="26985"/>
    <cellStyle name="Вычисление 17 2 2 2 3" xfId="26986"/>
    <cellStyle name="Вычисление 17 2 2 2 3 2" xfId="26987"/>
    <cellStyle name="Вычисление 17 2 2 2 3 2 2" xfId="26988"/>
    <cellStyle name="Вычисление 17 2 2 2 3 3" xfId="26989"/>
    <cellStyle name="Вычисление 17 2 2 2 3 3 2" xfId="26990"/>
    <cellStyle name="Вычисление 17 2 2 2 3 4" xfId="26991"/>
    <cellStyle name="Вычисление 17 2 2 2 4" xfId="26992"/>
    <cellStyle name="Вычисление 17 2 2 2 4 2" xfId="26993"/>
    <cellStyle name="Вычисление 17 2 2 2 4 2 2" xfId="26994"/>
    <cellStyle name="Вычисление 17 2 2 2 4 3" xfId="26995"/>
    <cellStyle name="Вычисление 17 2 2 2 5" xfId="26996"/>
    <cellStyle name="Вычисление 17 2 2 2 5 2" xfId="26997"/>
    <cellStyle name="Вычисление 17 2 2 2 6" xfId="26998"/>
    <cellStyle name="Вычисление 17 2 2 2 7" xfId="26999"/>
    <cellStyle name="Вычисление 17 2 2 3" xfId="27000"/>
    <cellStyle name="Вычисление 17 2 2 3 2" xfId="27001"/>
    <cellStyle name="Вычисление 17 2 2 3 2 2" xfId="27002"/>
    <cellStyle name="Вычисление 17 2 2 3 3" xfId="27003"/>
    <cellStyle name="Вычисление 17 2 2 3 3 2" xfId="27004"/>
    <cellStyle name="Вычисление 17 2 2 3 4" xfId="27005"/>
    <cellStyle name="Вычисление 17 2 2 4" xfId="27006"/>
    <cellStyle name="Вычисление 17 2 2 4 2" xfId="27007"/>
    <cellStyle name="Вычисление 17 2 2 4 2 2" xfId="27008"/>
    <cellStyle name="Вычисление 17 2 2 4 3" xfId="27009"/>
    <cellStyle name="Вычисление 17 2 2 4 3 2" xfId="27010"/>
    <cellStyle name="Вычисление 17 2 2 4 4" xfId="27011"/>
    <cellStyle name="Вычисление 17 2 2 5" xfId="27012"/>
    <cellStyle name="Вычисление 17 2 2 5 2" xfId="27013"/>
    <cellStyle name="Вычисление 17 2 2 5 2 2" xfId="27014"/>
    <cellStyle name="Вычисление 17 2 2 5 3" xfId="27015"/>
    <cellStyle name="Вычисление 17 2 2 6" xfId="27016"/>
    <cellStyle name="Вычисление 17 2 2 6 2" xfId="27017"/>
    <cellStyle name="Вычисление 17 2 2 7" xfId="27018"/>
    <cellStyle name="Вычисление 17 2 2 8" xfId="27019"/>
    <cellStyle name="Вычисление 17 2 3" xfId="27020"/>
    <cellStyle name="Вычисление 17 2 3 2" xfId="27021"/>
    <cellStyle name="Вычисление 17 2 3 2 2" xfId="27022"/>
    <cellStyle name="Вычисление 17 2 3 2 2 2" xfId="27023"/>
    <cellStyle name="Вычисление 17 2 3 2 3" xfId="27024"/>
    <cellStyle name="Вычисление 17 2 3 2 3 2" xfId="27025"/>
    <cellStyle name="Вычисление 17 2 3 2 4" xfId="27026"/>
    <cellStyle name="Вычисление 17 2 3 3" xfId="27027"/>
    <cellStyle name="Вычисление 17 2 3 3 2" xfId="27028"/>
    <cellStyle name="Вычисление 17 2 3 3 2 2" xfId="27029"/>
    <cellStyle name="Вычисление 17 2 3 3 3" xfId="27030"/>
    <cellStyle name="Вычисление 17 2 3 3 3 2" xfId="27031"/>
    <cellStyle name="Вычисление 17 2 3 3 4" xfId="27032"/>
    <cellStyle name="Вычисление 17 2 3 4" xfId="27033"/>
    <cellStyle name="Вычисление 17 2 3 4 2" xfId="27034"/>
    <cellStyle name="Вычисление 17 2 3 4 2 2" xfId="27035"/>
    <cellStyle name="Вычисление 17 2 3 4 3" xfId="27036"/>
    <cellStyle name="Вычисление 17 2 3 5" xfId="27037"/>
    <cellStyle name="Вычисление 17 2 3 5 2" xfId="27038"/>
    <cellStyle name="Вычисление 17 2 3 6" xfId="27039"/>
    <cellStyle name="Вычисление 17 2 3 7" xfId="27040"/>
    <cellStyle name="Вычисление 17 2 4" xfId="27041"/>
    <cellStyle name="Вычисление 17 2 4 2" xfId="27042"/>
    <cellStyle name="Вычисление 17 2 4 2 2" xfId="27043"/>
    <cellStyle name="Вычисление 17 2 4 3" xfId="27044"/>
    <cellStyle name="Вычисление 17 2 4 3 2" xfId="27045"/>
    <cellStyle name="Вычисление 17 2 4 4" xfId="27046"/>
    <cellStyle name="Вычисление 17 2 5" xfId="27047"/>
    <cellStyle name="Вычисление 17 2 5 2" xfId="27048"/>
    <cellStyle name="Вычисление 17 2 5 2 2" xfId="27049"/>
    <cellStyle name="Вычисление 17 2 5 3" xfId="27050"/>
    <cellStyle name="Вычисление 17 2 5 3 2" xfId="27051"/>
    <cellStyle name="Вычисление 17 2 5 4" xfId="27052"/>
    <cellStyle name="Вычисление 17 2 6" xfId="27053"/>
    <cellStyle name="Вычисление 17 2 6 2" xfId="27054"/>
    <cellStyle name="Вычисление 17 2 6 2 2" xfId="27055"/>
    <cellStyle name="Вычисление 17 2 6 3" xfId="27056"/>
    <cellStyle name="Вычисление 17 2 7" xfId="27057"/>
    <cellStyle name="Вычисление 17 2 7 2" xfId="27058"/>
    <cellStyle name="Вычисление 17 2 8" xfId="27059"/>
    <cellStyle name="Вычисление 17 2 9" xfId="27060"/>
    <cellStyle name="Вычисление 17 3" xfId="27061"/>
    <cellStyle name="Вычисление 17 3 2" xfId="27062"/>
    <cellStyle name="Вычисление 17 3 2 2" xfId="27063"/>
    <cellStyle name="Вычисление 17 3 2 2 2" xfId="27064"/>
    <cellStyle name="Вычисление 17 3 2 2 2 2" xfId="27065"/>
    <cellStyle name="Вычисление 17 3 2 2 3" xfId="27066"/>
    <cellStyle name="Вычисление 17 3 2 2 3 2" xfId="27067"/>
    <cellStyle name="Вычисление 17 3 2 2 4" xfId="27068"/>
    <cellStyle name="Вычисление 17 3 2 3" xfId="27069"/>
    <cellStyle name="Вычисление 17 3 2 3 2" xfId="27070"/>
    <cellStyle name="Вычисление 17 3 2 3 2 2" xfId="27071"/>
    <cellStyle name="Вычисление 17 3 2 3 3" xfId="27072"/>
    <cellStyle name="Вычисление 17 3 2 3 3 2" xfId="27073"/>
    <cellStyle name="Вычисление 17 3 2 3 4" xfId="27074"/>
    <cellStyle name="Вычисление 17 3 2 4" xfId="27075"/>
    <cellStyle name="Вычисление 17 3 2 4 2" xfId="27076"/>
    <cellStyle name="Вычисление 17 3 2 4 2 2" xfId="27077"/>
    <cellStyle name="Вычисление 17 3 2 4 3" xfId="27078"/>
    <cellStyle name="Вычисление 17 3 2 5" xfId="27079"/>
    <cellStyle name="Вычисление 17 3 2 5 2" xfId="27080"/>
    <cellStyle name="Вычисление 17 3 2 6" xfId="27081"/>
    <cellStyle name="Вычисление 17 3 2 7" xfId="27082"/>
    <cellStyle name="Вычисление 17 3 3" xfId="27083"/>
    <cellStyle name="Вычисление 17 3 3 2" xfId="27084"/>
    <cellStyle name="Вычисление 17 3 3 2 2" xfId="27085"/>
    <cellStyle name="Вычисление 17 3 3 3" xfId="27086"/>
    <cellStyle name="Вычисление 17 3 3 3 2" xfId="27087"/>
    <cellStyle name="Вычисление 17 3 3 4" xfId="27088"/>
    <cellStyle name="Вычисление 17 3 4" xfId="27089"/>
    <cellStyle name="Вычисление 17 3 4 2" xfId="27090"/>
    <cellStyle name="Вычисление 17 3 4 2 2" xfId="27091"/>
    <cellStyle name="Вычисление 17 3 4 3" xfId="27092"/>
    <cellStyle name="Вычисление 17 3 4 3 2" xfId="27093"/>
    <cellStyle name="Вычисление 17 3 4 4" xfId="27094"/>
    <cellStyle name="Вычисление 17 3 5" xfId="27095"/>
    <cellStyle name="Вычисление 17 3 5 2" xfId="27096"/>
    <cellStyle name="Вычисление 17 3 5 2 2" xfId="27097"/>
    <cellStyle name="Вычисление 17 3 5 3" xfId="27098"/>
    <cellStyle name="Вычисление 17 3 6" xfId="27099"/>
    <cellStyle name="Вычисление 17 3 6 2" xfId="27100"/>
    <cellStyle name="Вычисление 17 3 7" xfId="27101"/>
    <cellStyle name="Вычисление 17 3 8" xfId="27102"/>
    <cellStyle name="Вычисление 17 4" xfId="27103"/>
    <cellStyle name="Вычисление 17 4 2" xfId="27104"/>
    <cellStyle name="Вычисление 17 4 2 2" xfId="27105"/>
    <cellStyle name="Вычисление 17 4 2 2 2" xfId="27106"/>
    <cellStyle name="Вычисление 17 4 2 3" xfId="27107"/>
    <cellStyle name="Вычисление 17 4 2 3 2" xfId="27108"/>
    <cellStyle name="Вычисление 17 4 2 4" xfId="27109"/>
    <cellStyle name="Вычисление 17 4 3" xfId="27110"/>
    <cellStyle name="Вычисление 17 4 3 2" xfId="27111"/>
    <cellStyle name="Вычисление 17 4 3 2 2" xfId="27112"/>
    <cellStyle name="Вычисление 17 4 3 3" xfId="27113"/>
    <cellStyle name="Вычисление 17 4 3 3 2" xfId="27114"/>
    <cellStyle name="Вычисление 17 4 3 4" xfId="27115"/>
    <cellStyle name="Вычисление 17 4 4" xfId="27116"/>
    <cellStyle name="Вычисление 17 4 4 2" xfId="27117"/>
    <cellStyle name="Вычисление 17 4 4 2 2" xfId="27118"/>
    <cellStyle name="Вычисление 17 4 4 3" xfId="27119"/>
    <cellStyle name="Вычисление 17 4 5" xfId="27120"/>
    <cellStyle name="Вычисление 17 4 5 2" xfId="27121"/>
    <cellStyle name="Вычисление 17 4 6" xfId="27122"/>
    <cellStyle name="Вычисление 17 4 7" xfId="27123"/>
    <cellStyle name="Вычисление 17 5" xfId="27124"/>
    <cellStyle name="Вычисление 17 5 2" xfId="27125"/>
    <cellStyle name="Вычисление 17 5 2 2" xfId="27126"/>
    <cellStyle name="Вычисление 17 5 3" xfId="27127"/>
    <cellStyle name="Вычисление 17 5 3 2" xfId="27128"/>
    <cellStyle name="Вычисление 17 5 4" xfId="27129"/>
    <cellStyle name="Вычисление 17 6" xfId="27130"/>
    <cellStyle name="Вычисление 17 6 2" xfId="27131"/>
    <cellStyle name="Вычисление 17 6 2 2" xfId="27132"/>
    <cellStyle name="Вычисление 17 6 3" xfId="27133"/>
    <cellStyle name="Вычисление 17 6 3 2" xfId="27134"/>
    <cellStyle name="Вычисление 17 6 4" xfId="27135"/>
    <cellStyle name="Вычисление 17 7" xfId="27136"/>
    <cellStyle name="Вычисление 17 7 2" xfId="27137"/>
    <cellStyle name="Вычисление 17 7 2 2" xfId="27138"/>
    <cellStyle name="Вычисление 17 7 3" xfId="27139"/>
    <cellStyle name="Вычисление 17 8" xfId="27140"/>
    <cellStyle name="Вычисление 17 8 2" xfId="27141"/>
    <cellStyle name="Вычисление 17 9" xfId="27142"/>
    <cellStyle name="Вычисление 18" xfId="27143"/>
    <cellStyle name="Вычисление 18 10" xfId="27144"/>
    <cellStyle name="Вычисление 18 2" xfId="27145"/>
    <cellStyle name="Вычисление 18 2 2" xfId="27146"/>
    <cellStyle name="Вычисление 18 2 2 2" xfId="27147"/>
    <cellStyle name="Вычисление 18 2 2 2 2" xfId="27148"/>
    <cellStyle name="Вычисление 18 2 2 2 2 2" xfId="27149"/>
    <cellStyle name="Вычисление 18 2 2 2 2 2 2" xfId="27150"/>
    <cellStyle name="Вычисление 18 2 2 2 2 3" xfId="27151"/>
    <cellStyle name="Вычисление 18 2 2 2 2 3 2" xfId="27152"/>
    <cellStyle name="Вычисление 18 2 2 2 2 4" xfId="27153"/>
    <cellStyle name="Вычисление 18 2 2 2 3" xfId="27154"/>
    <cellStyle name="Вычисление 18 2 2 2 3 2" xfId="27155"/>
    <cellStyle name="Вычисление 18 2 2 2 3 2 2" xfId="27156"/>
    <cellStyle name="Вычисление 18 2 2 2 3 3" xfId="27157"/>
    <cellStyle name="Вычисление 18 2 2 2 3 3 2" xfId="27158"/>
    <cellStyle name="Вычисление 18 2 2 2 3 4" xfId="27159"/>
    <cellStyle name="Вычисление 18 2 2 2 4" xfId="27160"/>
    <cellStyle name="Вычисление 18 2 2 2 4 2" xfId="27161"/>
    <cellStyle name="Вычисление 18 2 2 2 4 2 2" xfId="27162"/>
    <cellStyle name="Вычисление 18 2 2 2 4 3" xfId="27163"/>
    <cellStyle name="Вычисление 18 2 2 2 5" xfId="27164"/>
    <cellStyle name="Вычисление 18 2 2 2 5 2" xfId="27165"/>
    <cellStyle name="Вычисление 18 2 2 2 6" xfId="27166"/>
    <cellStyle name="Вычисление 18 2 2 2 7" xfId="27167"/>
    <cellStyle name="Вычисление 18 2 2 3" xfId="27168"/>
    <cellStyle name="Вычисление 18 2 2 3 2" xfId="27169"/>
    <cellStyle name="Вычисление 18 2 2 3 2 2" xfId="27170"/>
    <cellStyle name="Вычисление 18 2 2 3 3" xfId="27171"/>
    <cellStyle name="Вычисление 18 2 2 3 3 2" xfId="27172"/>
    <cellStyle name="Вычисление 18 2 2 3 4" xfId="27173"/>
    <cellStyle name="Вычисление 18 2 2 4" xfId="27174"/>
    <cellStyle name="Вычисление 18 2 2 4 2" xfId="27175"/>
    <cellStyle name="Вычисление 18 2 2 4 2 2" xfId="27176"/>
    <cellStyle name="Вычисление 18 2 2 4 3" xfId="27177"/>
    <cellStyle name="Вычисление 18 2 2 4 3 2" xfId="27178"/>
    <cellStyle name="Вычисление 18 2 2 4 4" xfId="27179"/>
    <cellStyle name="Вычисление 18 2 2 5" xfId="27180"/>
    <cellStyle name="Вычисление 18 2 2 5 2" xfId="27181"/>
    <cellStyle name="Вычисление 18 2 2 5 2 2" xfId="27182"/>
    <cellStyle name="Вычисление 18 2 2 5 3" xfId="27183"/>
    <cellStyle name="Вычисление 18 2 2 6" xfId="27184"/>
    <cellStyle name="Вычисление 18 2 2 6 2" xfId="27185"/>
    <cellStyle name="Вычисление 18 2 2 7" xfId="27186"/>
    <cellStyle name="Вычисление 18 2 2 8" xfId="27187"/>
    <cellStyle name="Вычисление 18 2 3" xfId="27188"/>
    <cellStyle name="Вычисление 18 2 3 2" xfId="27189"/>
    <cellStyle name="Вычисление 18 2 3 2 2" xfId="27190"/>
    <cellStyle name="Вычисление 18 2 3 2 2 2" xfId="27191"/>
    <cellStyle name="Вычисление 18 2 3 2 3" xfId="27192"/>
    <cellStyle name="Вычисление 18 2 3 2 3 2" xfId="27193"/>
    <cellStyle name="Вычисление 18 2 3 2 4" xfId="27194"/>
    <cellStyle name="Вычисление 18 2 3 3" xfId="27195"/>
    <cellStyle name="Вычисление 18 2 3 3 2" xfId="27196"/>
    <cellStyle name="Вычисление 18 2 3 3 2 2" xfId="27197"/>
    <cellStyle name="Вычисление 18 2 3 3 3" xfId="27198"/>
    <cellStyle name="Вычисление 18 2 3 3 3 2" xfId="27199"/>
    <cellStyle name="Вычисление 18 2 3 3 4" xfId="27200"/>
    <cellStyle name="Вычисление 18 2 3 4" xfId="27201"/>
    <cellStyle name="Вычисление 18 2 3 4 2" xfId="27202"/>
    <cellStyle name="Вычисление 18 2 3 4 2 2" xfId="27203"/>
    <cellStyle name="Вычисление 18 2 3 4 3" xfId="27204"/>
    <cellStyle name="Вычисление 18 2 3 5" xfId="27205"/>
    <cellStyle name="Вычисление 18 2 3 5 2" xfId="27206"/>
    <cellStyle name="Вычисление 18 2 3 6" xfId="27207"/>
    <cellStyle name="Вычисление 18 2 3 7" xfId="27208"/>
    <cellStyle name="Вычисление 18 2 4" xfId="27209"/>
    <cellStyle name="Вычисление 18 2 4 2" xfId="27210"/>
    <cellStyle name="Вычисление 18 2 4 2 2" xfId="27211"/>
    <cellStyle name="Вычисление 18 2 4 3" xfId="27212"/>
    <cellStyle name="Вычисление 18 2 4 3 2" xfId="27213"/>
    <cellStyle name="Вычисление 18 2 4 4" xfId="27214"/>
    <cellStyle name="Вычисление 18 2 5" xfId="27215"/>
    <cellStyle name="Вычисление 18 2 5 2" xfId="27216"/>
    <cellStyle name="Вычисление 18 2 5 2 2" xfId="27217"/>
    <cellStyle name="Вычисление 18 2 5 3" xfId="27218"/>
    <cellStyle name="Вычисление 18 2 5 3 2" xfId="27219"/>
    <cellStyle name="Вычисление 18 2 5 4" xfId="27220"/>
    <cellStyle name="Вычисление 18 2 6" xfId="27221"/>
    <cellStyle name="Вычисление 18 2 6 2" xfId="27222"/>
    <cellStyle name="Вычисление 18 2 6 2 2" xfId="27223"/>
    <cellStyle name="Вычисление 18 2 6 3" xfId="27224"/>
    <cellStyle name="Вычисление 18 2 7" xfId="27225"/>
    <cellStyle name="Вычисление 18 2 7 2" xfId="27226"/>
    <cellStyle name="Вычисление 18 2 8" xfId="27227"/>
    <cellStyle name="Вычисление 18 2 9" xfId="27228"/>
    <cellStyle name="Вычисление 18 3" xfId="27229"/>
    <cellStyle name="Вычисление 18 3 2" xfId="27230"/>
    <cellStyle name="Вычисление 18 3 2 2" xfId="27231"/>
    <cellStyle name="Вычисление 18 3 2 2 2" xfId="27232"/>
    <cellStyle name="Вычисление 18 3 2 2 2 2" xfId="27233"/>
    <cellStyle name="Вычисление 18 3 2 2 3" xfId="27234"/>
    <cellStyle name="Вычисление 18 3 2 2 3 2" xfId="27235"/>
    <cellStyle name="Вычисление 18 3 2 2 4" xfId="27236"/>
    <cellStyle name="Вычисление 18 3 2 3" xfId="27237"/>
    <cellStyle name="Вычисление 18 3 2 3 2" xfId="27238"/>
    <cellStyle name="Вычисление 18 3 2 3 2 2" xfId="27239"/>
    <cellStyle name="Вычисление 18 3 2 3 3" xfId="27240"/>
    <cellStyle name="Вычисление 18 3 2 3 3 2" xfId="27241"/>
    <cellStyle name="Вычисление 18 3 2 3 4" xfId="27242"/>
    <cellStyle name="Вычисление 18 3 2 4" xfId="27243"/>
    <cellStyle name="Вычисление 18 3 2 4 2" xfId="27244"/>
    <cellStyle name="Вычисление 18 3 2 4 2 2" xfId="27245"/>
    <cellStyle name="Вычисление 18 3 2 4 3" xfId="27246"/>
    <cellStyle name="Вычисление 18 3 2 5" xfId="27247"/>
    <cellStyle name="Вычисление 18 3 2 5 2" xfId="27248"/>
    <cellStyle name="Вычисление 18 3 2 6" xfId="27249"/>
    <cellStyle name="Вычисление 18 3 2 7" xfId="27250"/>
    <cellStyle name="Вычисление 18 3 3" xfId="27251"/>
    <cellStyle name="Вычисление 18 3 3 2" xfId="27252"/>
    <cellStyle name="Вычисление 18 3 3 2 2" xfId="27253"/>
    <cellStyle name="Вычисление 18 3 3 3" xfId="27254"/>
    <cellStyle name="Вычисление 18 3 3 3 2" xfId="27255"/>
    <cellStyle name="Вычисление 18 3 3 4" xfId="27256"/>
    <cellStyle name="Вычисление 18 3 4" xfId="27257"/>
    <cellStyle name="Вычисление 18 3 4 2" xfId="27258"/>
    <cellStyle name="Вычисление 18 3 4 2 2" xfId="27259"/>
    <cellStyle name="Вычисление 18 3 4 3" xfId="27260"/>
    <cellStyle name="Вычисление 18 3 4 3 2" xfId="27261"/>
    <cellStyle name="Вычисление 18 3 4 4" xfId="27262"/>
    <cellStyle name="Вычисление 18 3 5" xfId="27263"/>
    <cellStyle name="Вычисление 18 3 5 2" xfId="27264"/>
    <cellStyle name="Вычисление 18 3 5 2 2" xfId="27265"/>
    <cellStyle name="Вычисление 18 3 5 3" xfId="27266"/>
    <cellStyle name="Вычисление 18 3 6" xfId="27267"/>
    <cellStyle name="Вычисление 18 3 6 2" xfId="27268"/>
    <cellStyle name="Вычисление 18 3 7" xfId="27269"/>
    <cellStyle name="Вычисление 18 3 8" xfId="27270"/>
    <cellStyle name="Вычисление 18 4" xfId="27271"/>
    <cellStyle name="Вычисление 18 4 2" xfId="27272"/>
    <cellStyle name="Вычисление 18 4 2 2" xfId="27273"/>
    <cellStyle name="Вычисление 18 4 2 2 2" xfId="27274"/>
    <cellStyle name="Вычисление 18 4 2 3" xfId="27275"/>
    <cellStyle name="Вычисление 18 4 2 3 2" xfId="27276"/>
    <cellStyle name="Вычисление 18 4 2 4" xfId="27277"/>
    <cellStyle name="Вычисление 18 4 3" xfId="27278"/>
    <cellStyle name="Вычисление 18 4 3 2" xfId="27279"/>
    <cellStyle name="Вычисление 18 4 3 2 2" xfId="27280"/>
    <cellStyle name="Вычисление 18 4 3 3" xfId="27281"/>
    <cellStyle name="Вычисление 18 4 3 3 2" xfId="27282"/>
    <cellStyle name="Вычисление 18 4 3 4" xfId="27283"/>
    <cellStyle name="Вычисление 18 4 4" xfId="27284"/>
    <cellStyle name="Вычисление 18 4 4 2" xfId="27285"/>
    <cellStyle name="Вычисление 18 4 4 2 2" xfId="27286"/>
    <cellStyle name="Вычисление 18 4 4 3" xfId="27287"/>
    <cellStyle name="Вычисление 18 4 5" xfId="27288"/>
    <cellStyle name="Вычисление 18 4 5 2" xfId="27289"/>
    <cellStyle name="Вычисление 18 4 6" xfId="27290"/>
    <cellStyle name="Вычисление 18 4 7" xfId="27291"/>
    <cellStyle name="Вычисление 18 5" xfId="27292"/>
    <cellStyle name="Вычисление 18 5 2" xfId="27293"/>
    <cellStyle name="Вычисление 18 5 2 2" xfId="27294"/>
    <cellStyle name="Вычисление 18 5 3" xfId="27295"/>
    <cellStyle name="Вычисление 18 5 3 2" xfId="27296"/>
    <cellStyle name="Вычисление 18 5 4" xfId="27297"/>
    <cellStyle name="Вычисление 18 6" xfId="27298"/>
    <cellStyle name="Вычисление 18 6 2" xfId="27299"/>
    <cellStyle name="Вычисление 18 6 2 2" xfId="27300"/>
    <cellStyle name="Вычисление 18 6 3" xfId="27301"/>
    <cellStyle name="Вычисление 18 6 3 2" xfId="27302"/>
    <cellStyle name="Вычисление 18 6 4" xfId="27303"/>
    <cellStyle name="Вычисление 18 7" xfId="27304"/>
    <cellStyle name="Вычисление 18 7 2" xfId="27305"/>
    <cellStyle name="Вычисление 18 7 2 2" xfId="27306"/>
    <cellStyle name="Вычисление 18 7 3" xfId="27307"/>
    <cellStyle name="Вычисление 18 8" xfId="27308"/>
    <cellStyle name="Вычисление 18 8 2" xfId="27309"/>
    <cellStyle name="Вычисление 18 9" xfId="27310"/>
    <cellStyle name="Вычисление 19" xfId="27311"/>
    <cellStyle name="Вычисление 19 10" xfId="27312"/>
    <cellStyle name="Вычисление 19 2" xfId="27313"/>
    <cellStyle name="Вычисление 19 2 2" xfId="27314"/>
    <cellStyle name="Вычисление 19 2 2 2" xfId="27315"/>
    <cellStyle name="Вычисление 19 2 2 2 2" xfId="27316"/>
    <cellStyle name="Вычисление 19 2 2 2 2 2" xfId="27317"/>
    <cellStyle name="Вычисление 19 2 2 2 2 2 2" xfId="27318"/>
    <cellStyle name="Вычисление 19 2 2 2 2 3" xfId="27319"/>
    <cellStyle name="Вычисление 19 2 2 2 2 3 2" xfId="27320"/>
    <cellStyle name="Вычисление 19 2 2 2 2 4" xfId="27321"/>
    <cellStyle name="Вычисление 19 2 2 2 3" xfId="27322"/>
    <cellStyle name="Вычисление 19 2 2 2 3 2" xfId="27323"/>
    <cellStyle name="Вычисление 19 2 2 2 3 2 2" xfId="27324"/>
    <cellStyle name="Вычисление 19 2 2 2 3 3" xfId="27325"/>
    <cellStyle name="Вычисление 19 2 2 2 3 3 2" xfId="27326"/>
    <cellStyle name="Вычисление 19 2 2 2 3 4" xfId="27327"/>
    <cellStyle name="Вычисление 19 2 2 2 4" xfId="27328"/>
    <cellStyle name="Вычисление 19 2 2 2 4 2" xfId="27329"/>
    <cellStyle name="Вычисление 19 2 2 2 4 2 2" xfId="27330"/>
    <cellStyle name="Вычисление 19 2 2 2 4 3" xfId="27331"/>
    <cellStyle name="Вычисление 19 2 2 2 5" xfId="27332"/>
    <cellStyle name="Вычисление 19 2 2 2 5 2" xfId="27333"/>
    <cellStyle name="Вычисление 19 2 2 2 6" xfId="27334"/>
    <cellStyle name="Вычисление 19 2 2 2 7" xfId="27335"/>
    <cellStyle name="Вычисление 19 2 2 3" xfId="27336"/>
    <cellStyle name="Вычисление 19 2 2 3 2" xfId="27337"/>
    <cellStyle name="Вычисление 19 2 2 3 2 2" xfId="27338"/>
    <cellStyle name="Вычисление 19 2 2 3 3" xfId="27339"/>
    <cellStyle name="Вычисление 19 2 2 3 3 2" xfId="27340"/>
    <cellStyle name="Вычисление 19 2 2 3 4" xfId="27341"/>
    <cellStyle name="Вычисление 19 2 2 4" xfId="27342"/>
    <cellStyle name="Вычисление 19 2 2 4 2" xfId="27343"/>
    <cellStyle name="Вычисление 19 2 2 4 2 2" xfId="27344"/>
    <cellStyle name="Вычисление 19 2 2 4 3" xfId="27345"/>
    <cellStyle name="Вычисление 19 2 2 4 3 2" xfId="27346"/>
    <cellStyle name="Вычисление 19 2 2 4 4" xfId="27347"/>
    <cellStyle name="Вычисление 19 2 2 5" xfId="27348"/>
    <cellStyle name="Вычисление 19 2 2 5 2" xfId="27349"/>
    <cellStyle name="Вычисление 19 2 2 5 2 2" xfId="27350"/>
    <cellStyle name="Вычисление 19 2 2 5 3" xfId="27351"/>
    <cellStyle name="Вычисление 19 2 2 6" xfId="27352"/>
    <cellStyle name="Вычисление 19 2 2 6 2" xfId="27353"/>
    <cellStyle name="Вычисление 19 2 2 7" xfId="27354"/>
    <cellStyle name="Вычисление 19 2 2 8" xfId="27355"/>
    <cellStyle name="Вычисление 19 2 3" xfId="27356"/>
    <cellStyle name="Вычисление 19 2 3 2" xfId="27357"/>
    <cellStyle name="Вычисление 19 2 3 2 2" xfId="27358"/>
    <cellStyle name="Вычисление 19 2 3 2 2 2" xfId="27359"/>
    <cellStyle name="Вычисление 19 2 3 2 3" xfId="27360"/>
    <cellStyle name="Вычисление 19 2 3 2 3 2" xfId="27361"/>
    <cellStyle name="Вычисление 19 2 3 2 4" xfId="27362"/>
    <cellStyle name="Вычисление 19 2 3 3" xfId="27363"/>
    <cellStyle name="Вычисление 19 2 3 3 2" xfId="27364"/>
    <cellStyle name="Вычисление 19 2 3 3 2 2" xfId="27365"/>
    <cellStyle name="Вычисление 19 2 3 3 3" xfId="27366"/>
    <cellStyle name="Вычисление 19 2 3 3 3 2" xfId="27367"/>
    <cellStyle name="Вычисление 19 2 3 3 4" xfId="27368"/>
    <cellStyle name="Вычисление 19 2 3 4" xfId="27369"/>
    <cellStyle name="Вычисление 19 2 3 4 2" xfId="27370"/>
    <cellStyle name="Вычисление 19 2 3 4 2 2" xfId="27371"/>
    <cellStyle name="Вычисление 19 2 3 4 3" xfId="27372"/>
    <cellStyle name="Вычисление 19 2 3 5" xfId="27373"/>
    <cellStyle name="Вычисление 19 2 3 5 2" xfId="27374"/>
    <cellStyle name="Вычисление 19 2 3 6" xfId="27375"/>
    <cellStyle name="Вычисление 19 2 3 7" xfId="27376"/>
    <cellStyle name="Вычисление 19 2 4" xfId="27377"/>
    <cellStyle name="Вычисление 19 2 4 2" xfId="27378"/>
    <cellStyle name="Вычисление 19 2 4 2 2" xfId="27379"/>
    <cellStyle name="Вычисление 19 2 4 3" xfId="27380"/>
    <cellStyle name="Вычисление 19 2 4 3 2" xfId="27381"/>
    <cellStyle name="Вычисление 19 2 4 4" xfId="27382"/>
    <cellStyle name="Вычисление 19 2 5" xfId="27383"/>
    <cellStyle name="Вычисление 19 2 5 2" xfId="27384"/>
    <cellStyle name="Вычисление 19 2 5 2 2" xfId="27385"/>
    <cellStyle name="Вычисление 19 2 5 3" xfId="27386"/>
    <cellStyle name="Вычисление 19 2 5 3 2" xfId="27387"/>
    <cellStyle name="Вычисление 19 2 5 4" xfId="27388"/>
    <cellStyle name="Вычисление 19 2 6" xfId="27389"/>
    <cellStyle name="Вычисление 19 2 6 2" xfId="27390"/>
    <cellStyle name="Вычисление 19 2 6 2 2" xfId="27391"/>
    <cellStyle name="Вычисление 19 2 6 3" xfId="27392"/>
    <cellStyle name="Вычисление 19 2 7" xfId="27393"/>
    <cellStyle name="Вычисление 19 2 7 2" xfId="27394"/>
    <cellStyle name="Вычисление 19 2 8" xfId="27395"/>
    <cellStyle name="Вычисление 19 2 9" xfId="27396"/>
    <cellStyle name="Вычисление 19 3" xfId="27397"/>
    <cellStyle name="Вычисление 19 3 2" xfId="27398"/>
    <cellStyle name="Вычисление 19 3 2 2" xfId="27399"/>
    <cellStyle name="Вычисление 19 3 2 2 2" xfId="27400"/>
    <cellStyle name="Вычисление 19 3 2 2 2 2" xfId="27401"/>
    <cellStyle name="Вычисление 19 3 2 2 3" xfId="27402"/>
    <cellStyle name="Вычисление 19 3 2 2 3 2" xfId="27403"/>
    <cellStyle name="Вычисление 19 3 2 2 4" xfId="27404"/>
    <cellStyle name="Вычисление 19 3 2 3" xfId="27405"/>
    <cellStyle name="Вычисление 19 3 2 3 2" xfId="27406"/>
    <cellStyle name="Вычисление 19 3 2 3 2 2" xfId="27407"/>
    <cellStyle name="Вычисление 19 3 2 3 3" xfId="27408"/>
    <cellStyle name="Вычисление 19 3 2 3 3 2" xfId="27409"/>
    <cellStyle name="Вычисление 19 3 2 3 4" xfId="27410"/>
    <cellStyle name="Вычисление 19 3 2 4" xfId="27411"/>
    <cellStyle name="Вычисление 19 3 2 4 2" xfId="27412"/>
    <cellStyle name="Вычисление 19 3 2 4 2 2" xfId="27413"/>
    <cellStyle name="Вычисление 19 3 2 4 3" xfId="27414"/>
    <cellStyle name="Вычисление 19 3 2 5" xfId="27415"/>
    <cellStyle name="Вычисление 19 3 2 5 2" xfId="27416"/>
    <cellStyle name="Вычисление 19 3 2 6" xfId="27417"/>
    <cellStyle name="Вычисление 19 3 2 7" xfId="27418"/>
    <cellStyle name="Вычисление 19 3 3" xfId="27419"/>
    <cellStyle name="Вычисление 19 3 3 2" xfId="27420"/>
    <cellStyle name="Вычисление 19 3 3 2 2" xfId="27421"/>
    <cellStyle name="Вычисление 19 3 3 3" xfId="27422"/>
    <cellStyle name="Вычисление 19 3 3 3 2" xfId="27423"/>
    <cellStyle name="Вычисление 19 3 3 4" xfId="27424"/>
    <cellStyle name="Вычисление 19 3 4" xfId="27425"/>
    <cellStyle name="Вычисление 19 3 4 2" xfId="27426"/>
    <cellStyle name="Вычисление 19 3 4 2 2" xfId="27427"/>
    <cellStyle name="Вычисление 19 3 4 3" xfId="27428"/>
    <cellStyle name="Вычисление 19 3 4 3 2" xfId="27429"/>
    <cellStyle name="Вычисление 19 3 4 4" xfId="27430"/>
    <cellStyle name="Вычисление 19 3 5" xfId="27431"/>
    <cellStyle name="Вычисление 19 3 5 2" xfId="27432"/>
    <cellStyle name="Вычисление 19 3 5 2 2" xfId="27433"/>
    <cellStyle name="Вычисление 19 3 5 3" xfId="27434"/>
    <cellStyle name="Вычисление 19 3 6" xfId="27435"/>
    <cellStyle name="Вычисление 19 3 6 2" xfId="27436"/>
    <cellStyle name="Вычисление 19 3 7" xfId="27437"/>
    <cellStyle name="Вычисление 19 3 8" xfId="27438"/>
    <cellStyle name="Вычисление 19 4" xfId="27439"/>
    <cellStyle name="Вычисление 19 4 2" xfId="27440"/>
    <cellStyle name="Вычисление 19 4 2 2" xfId="27441"/>
    <cellStyle name="Вычисление 19 4 2 2 2" xfId="27442"/>
    <cellStyle name="Вычисление 19 4 2 3" xfId="27443"/>
    <cellStyle name="Вычисление 19 4 2 3 2" xfId="27444"/>
    <cellStyle name="Вычисление 19 4 2 4" xfId="27445"/>
    <cellStyle name="Вычисление 19 4 3" xfId="27446"/>
    <cellStyle name="Вычисление 19 4 3 2" xfId="27447"/>
    <cellStyle name="Вычисление 19 4 3 2 2" xfId="27448"/>
    <cellStyle name="Вычисление 19 4 3 3" xfId="27449"/>
    <cellStyle name="Вычисление 19 4 3 3 2" xfId="27450"/>
    <cellStyle name="Вычисление 19 4 3 4" xfId="27451"/>
    <cellStyle name="Вычисление 19 4 4" xfId="27452"/>
    <cellStyle name="Вычисление 19 4 4 2" xfId="27453"/>
    <cellStyle name="Вычисление 19 4 4 2 2" xfId="27454"/>
    <cellStyle name="Вычисление 19 4 4 3" xfId="27455"/>
    <cellStyle name="Вычисление 19 4 5" xfId="27456"/>
    <cellStyle name="Вычисление 19 4 5 2" xfId="27457"/>
    <cellStyle name="Вычисление 19 4 6" xfId="27458"/>
    <cellStyle name="Вычисление 19 4 7" xfId="27459"/>
    <cellStyle name="Вычисление 19 5" xfId="27460"/>
    <cellStyle name="Вычисление 19 5 2" xfId="27461"/>
    <cellStyle name="Вычисление 19 5 2 2" xfId="27462"/>
    <cellStyle name="Вычисление 19 5 3" xfId="27463"/>
    <cellStyle name="Вычисление 19 5 3 2" xfId="27464"/>
    <cellStyle name="Вычисление 19 5 4" xfId="27465"/>
    <cellStyle name="Вычисление 19 6" xfId="27466"/>
    <cellStyle name="Вычисление 19 6 2" xfId="27467"/>
    <cellStyle name="Вычисление 19 6 2 2" xfId="27468"/>
    <cellStyle name="Вычисление 19 6 3" xfId="27469"/>
    <cellStyle name="Вычисление 19 6 3 2" xfId="27470"/>
    <cellStyle name="Вычисление 19 6 4" xfId="27471"/>
    <cellStyle name="Вычисление 19 7" xfId="27472"/>
    <cellStyle name="Вычисление 19 7 2" xfId="27473"/>
    <cellStyle name="Вычисление 19 7 2 2" xfId="27474"/>
    <cellStyle name="Вычисление 19 7 3" xfId="27475"/>
    <cellStyle name="Вычисление 19 8" xfId="27476"/>
    <cellStyle name="Вычисление 19 8 2" xfId="27477"/>
    <cellStyle name="Вычисление 19 9" xfId="27478"/>
    <cellStyle name="Вычисление 2" xfId="27479"/>
    <cellStyle name="Вычисление 2 10" xfId="27480"/>
    <cellStyle name="Вычисление 2 2" xfId="27481"/>
    <cellStyle name="Вычисление 2 2 2" xfId="27482"/>
    <cellStyle name="Вычисление 2 2 2 2" xfId="27483"/>
    <cellStyle name="Вычисление 2 2 2 2 10" xfId="27484"/>
    <cellStyle name="Вычисление 2 2 2 2 11" xfId="27485"/>
    <cellStyle name="Вычисление 2 2 2 2 2" xfId="27486"/>
    <cellStyle name="Вычисление 2 2 2 2 2 2" xfId="27487"/>
    <cellStyle name="Вычисление 2 2 2 2 2 2 2" xfId="27488"/>
    <cellStyle name="Вычисление 2 2 2 2 2 2 2 2" xfId="27489"/>
    <cellStyle name="Вычисление 2 2 2 2 2 2 2 2 2" xfId="27490"/>
    <cellStyle name="Вычисление 2 2 2 2 2 2 2 2 2 2" xfId="27491"/>
    <cellStyle name="Вычисление 2 2 2 2 2 2 2 2 3" xfId="27492"/>
    <cellStyle name="Вычисление 2 2 2 2 2 2 2 2 3 2" xfId="27493"/>
    <cellStyle name="Вычисление 2 2 2 2 2 2 2 2 4" xfId="27494"/>
    <cellStyle name="Вычисление 2 2 2 2 2 2 2 3" xfId="27495"/>
    <cellStyle name="Вычисление 2 2 2 2 2 2 2 3 2" xfId="27496"/>
    <cellStyle name="Вычисление 2 2 2 2 2 2 2 3 2 2" xfId="27497"/>
    <cellStyle name="Вычисление 2 2 2 2 2 2 2 3 3" xfId="27498"/>
    <cellStyle name="Вычисление 2 2 2 2 2 2 2 3 3 2" xfId="27499"/>
    <cellStyle name="Вычисление 2 2 2 2 2 2 2 3 4" xfId="27500"/>
    <cellStyle name="Вычисление 2 2 2 2 2 2 2 4" xfId="27501"/>
    <cellStyle name="Вычисление 2 2 2 2 2 2 2 4 2" xfId="27502"/>
    <cellStyle name="Вычисление 2 2 2 2 2 2 2 4 2 2" xfId="27503"/>
    <cellStyle name="Вычисление 2 2 2 2 2 2 2 4 3" xfId="27504"/>
    <cellStyle name="Вычисление 2 2 2 2 2 2 2 5" xfId="27505"/>
    <cellStyle name="Вычисление 2 2 2 2 2 2 2 5 2" xfId="27506"/>
    <cellStyle name="Вычисление 2 2 2 2 2 2 2 6" xfId="27507"/>
    <cellStyle name="Вычисление 2 2 2 2 2 2 2 7" xfId="27508"/>
    <cellStyle name="Вычисление 2 2 2 2 2 2 3" xfId="27509"/>
    <cellStyle name="Вычисление 2 2 2 2 2 2 3 2" xfId="27510"/>
    <cellStyle name="Вычисление 2 2 2 2 2 2 3 2 2" xfId="27511"/>
    <cellStyle name="Вычисление 2 2 2 2 2 2 3 3" xfId="27512"/>
    <cellStyle name="Вычисление 2 2 2 2 2 2 3 3 2" xfId="27513"/>
    <cellStyle name="Вычисление 2 2 2 2 2 2 3 4" xfId="27514"/>
    <cellStyle name="Вычисление 2 2 2 2 2 2 4" xfId="27515"/>
    <cellStyle name="Вычисление 2 2 2 2 2 2 4 2" xfId="27516"/>
    <cellStyle name="Вычисление 2 2 2 2 2 2 4 2 2" xfId="27517"/>
    <cellStyle name="Вычисление 2 2 2 2 2 2 4 3" xfId="27518"/>
    <cellStyle name="Вычисление 2 2 2 2 2 2 4 3 2" xfId="27519"/>
    <cellStyle name="Вычисление 2 2 2 2 2 2 4 4" xfId="27520"/>
    <cellStyle name="Вычисление 2 2 2 2 2 2 5" xfId="27521"/>
    <cellStyle name="Вычисление 2 2 2 2 2 2 5 2" xfId="27522"/>
    <cellStyle name="Вычисление 2 2 2 2 2 2 5 2 2" xfId="27523"/>
    <cellStyle name="Вычисление 2 2 2 2 2 2 5 3" xfId="27524"/>
    <cellStyle name="Вычисление 2 2 2 2 2 2 6" xfId="27525"/>
    <cellStyle name="Вычисление 2 2 2 2 2 2 6 2" xfId="27526"/>
    <cellStyle name="Вычисление 2 2 2 2 2 2 7" xfId="27527"/>
    <cellStyle name="Вычисление 2 2 2 2 2 2 8" xfId="27528"/>
    <cellStyle name="Вычисление 2 2 2 2 2 3" xfId="27529"/>
    <cellStyle name="Вычисление 2 2 2 2 2 3 2" xfId="27530"/>
    <cellStyle name="Вычисление 2 2 2 2 2 3 2 2" xfId="27531"/>
    <cellStyle name="Вычисление 2 2 2 2 2 3 2 2 2" xfId="27532"/>
    <cellStyle name="Вычисление 2 2 2 2 2 3 2 3" xfId="27533"/>
    <cellStyle name="Вычисление 2 2 2 2 2 3 2 3 2" xfId="27534"/>
    <cellStyle name="Вычисление 2 2 2 2 2 3 2 4" xfId="27535"/>
    <cellStyle name="Вычисление 2 2 2 2 2 3 3" xfId="27536"/>
    <cellStyle name="Вычисление 2 2 2 2 2 3 3 2" xfId="27537"/>
    <cellStyle name="Вычисление 2 2 2 2 2 3 3 2 2" xfId="27538"/>
    <cellStyle name="Вычисление 2 2 2 2 2 3 3 3" xfId="27539"/>
    <cellStyle name="Вычисление 2 2 2 2 2 3 3 3 2" xfId="27540"/>
    <cellStyle name="Вычисление 2 2 2 2 2 3 3 4" xfId="27541"/>
    <cellStyle name="Вычисление 2 2 2 2 2 3 4" xfId="27542"/>
    <cellStyle name="Вычисление 2 2 2 2 2 3 4 2" xfId="27543"/>
    <cellStyle name="Вычисление 2 2 2 2 2 3 4 2 2" xfId="27544"/>
    <cellStyle name="Вычисление 2 2 2 2 2 3 4 3" xfId="27545"/>
    <cellStyle name="Вычисление 2 2 2 2 2 3 5" xfId="27546"/>
    <cellStyle name="Вычисление 2 2 2 2 2 3 5 2" xfId="27547"/>
    <cellStyle name="Вычисление 2 2 2 2 2 3 6" xfId="27548"/>
    <cellStyle name="Вычисление 2 2 2 2 2 3 7" xfId="27549"/>
    <cellStyle name="Вычисление 2 2 2 2 2 4" xfId="27550"/>
    <cellStyle name="Вычисление 2 2 2 2 2 4 2" xfId="27551"/>
    <cellStyle name="Вычисление 2 2 2 2 2 4 2 2" xfId="27552"/>
    <cellStyle name="Вычисление 2 2 2 2 2 4 3" xfId="27553"/>
    <cellStyle name="Вычисление 2 2 2 2 2 4 3 2" xfId="27554"/>
    <cellStyle name="Вычисление 2 2 2 2 2 4 4" xfId="27555"/>
    <cellStyle name="Вычисление 2 2 2 2 2 5" xfId="27556"/>
    <cellStyle name="Вычисление 2 2 2 2 2 5 2" xfId="27557"/>
    <cellStyle name="Вычисление 2 2 2 2 2 5 2 2" xfId="27558"/>
    <cellStyle name="Вычисление 2 2 2 2 2 5 3" xfId="27559"/>
    <cellStyle name="Вычисление 2 2 2 2 2 5 3 2" xfId="27560"/>
    <cellStyle name="Вычисление 2 2 2 2 2 5 4" xfId="27561"/>
    <cellStyle name="Вычисление 2 2 2 2 2 6" xfId="27562"/>
    <cellStyle name="Вычисление 2 2 2 2 2 6 2" xfId="27563"/>
    <cellStyle name="Вычисление 2 2 2 2 2 6 2 2" xfId="27564"/>
    <cellStyle name="Вычисление 2 2 2 2 2 6 3" xfId="27565"/>
    <cellStyle name="Вычисление 2 2 2 2 2 7" xfId="27566"/>
    <cellStyle name="Вычисление 2 2 2 2 2 7 2" xfId="27567"/>
    <cellStyle name="Вычисление 2 2 2 2 2 8" xfId="27568"/>
    <cellStyle name="Вычисление 2 2 2 2 2 9" xfId="27569"/>
    <cellStyle name="Вычисление 2 2 2 2 3" xfId="27570"/>
    <cellStyle name="Вычисление 2 2 2 2 3 2" xfId="27571"/>
    <cellStyle name="Вычисление 2 2 2 2 3 2 2" xfId="27572"/>
    <cellStyle name="Вычисление 2 2 2 2 3 2 2 2" xfId="27573"/>
    <cellStyle name="Вычисление 2 2 2 2 3 2 2 2 2" xfId="27574"/>
    <cellStyle name="Вычисление 2 2 2 2 3 2 2 3" xfId="27575"/>
    <cellStyle name="Вычисление 2 2 2 2 3 2 2 3 2" xfId="27576"/>
    <cellStyle name="Вычисление 2 2 2 2 3 2 2 4" xfId="27577"/>
    <cellStyle name="Вычисление 2 2 2 2 3 2 3" xfId="27578"/>
    <cellStyle name="Вычисление 2 2 2 2 3 2 3 2" xfId="27579"/>
    <cellStyle name="Вычисление 2 2 2 2 3 2 3 2 2" xfId="27580"/>
    <cellStyle name="Вычисление 2 2 2 2 3 2 3 3" xfId="27581"/>
    <cellStyle name="Вычисление 2 2 2 2 3 2 3 3 2" xfId="27582"/>
    <cellStyle name="Вычисление 2 2 2 2 3 2 3 4" xfId="27583"/>
    <cellStyle name="Вычисление 2 2 2 2 3 2 4" xfId="27584"/>
    <cellStyle name="Вычисление 2 2 2 2 3 2 4 2" xfId="27585"/>
    <cellStyle name="Вычисление 2 2 2 2 3 2 4 2 2" xfId="27586"/>
    <cellStyle name="Вычисление 2 2 2 2 3 2 4 3" xfId="27587"/>
    <cellStyle name="Вычисление 2 2 2 2 3 2 5" xfId="27588"/>
    <cellStyle name="Вычисление 2 2 2 2 3 2 5 2" xfId="27589"/>
    <cellStyle name="Вычисление 2 2 2 2 3 2 6" xfId="27590"/>
    <cellStyle name="Вычисление 2 2 2 2 3 2 7" xfId="27591"/>
    <cellStyle name="Вычисление 2 2 2 2 3 3" xfId="27592"/>
    <cellStyle name="Вычисление 2 2 2 2 3 3 2" xfId="27593"/>
    <cellStyle name="Вычисление 2 2 2 2 3 3 2 2" xfId="27594"/>
    <cellStyle name="Вычисление 2 2 2 2 3 3 3" xfId="27595"/>
    <cellStyle name="Вычисление 2 2 2 2 3 3 3 2" xfId="27596"/>
    <cellStyle name="Вычисление 2 2 2 2 3 3 4" xfId="27597"/>
    <cellStyle name="Вычисление 2 2 2 2 3 4" xfId="27598"/>
    <cellStyle name="Вычисление 2 2 2 2 3 4 2" xfId="27599"/>
    <cellStyle name="Вычисление 2 2 2 2 3 4 2 2" xfId="27600"/>
    <cellStyle name="Вычисление 2 2 2 2 3 4 3" xfId="27601"/>
    <cellStyle name="Вычисление 2 2 2 2 3 4 3 2" xfId="27602"/>
    <cellStyle name="Вычисление 2 2 2 2 3 4 4" xfId="27603"/>
    <cellStyle name="Вычисление 2 2 2 2 3 5" xfId="27604"/>
    <cellStyle name="Вычисление 2 2 2 2 3 5 2" xfId="27605"/>
    <cellStyle name="Вычисление 2 2 2 2 3 5 2 2" xfId="27606"/>
    <cellStyle name="Вычисление 2 2 2 2 3 5 3" xfId="27607"/>
    <cellStyle name="Вычисление 2 2 2 2 3 6" xfId="27608"/>
    <cellStyle name="Вычисление 2 2 2 2 3 6 2" xfId="27609"/>
    <cellStyle name="Вычисление 2 2 2 2 3 7" xfId="27610"/>
    <cellStyle name="Вычисление 2 2 2 2 3 8" xfId="27611"/>
    <cellStyle name="Вычисление 2 2 2 2 4" xfId="27612"/>
    <cellStyle name="Вычисление 2 2 2 2 4 2" xfId="27613"/>
    <cellStyle name="Вычисление 2 2 2 2 4 2 2" xfId="27614"/>
    <cellStyle name="Вычисление 2 2 2 2 4 2 2 2" xfId="27615"/>
    <cellStyle name="Вычисление 2 2 2 2 4 2 2 2 2" xfId="27616"/>
    <cellStyle name="Вычисление 2 2 2 2 4 2 2 3" xfId="27617"/>
    <cellStyle name="Вычисление 2 2 2 2 4 2 2 3 2" xfId="27618"/>
    <cellStyle name="Вычисление 2 2 2 2 4 2 2 4" xfId="27619"/>
    <cellStyle name="Вычисление 2 2 2 2 4 2 3" xfId="27620"/>
    <cellStyle name="Вычисление 2 2 2 2 4 2 3 2" xfId="27621"/>
    <cellStyle name="Вычисление 2 2 2 2 4 2 3 2 2" xfId="27622"/>
    <cellStyle name="Вычисление 2 2 2 2 4 2 3 3" xfId="27623"/>
    <cellStyle name="Вычисление 2 2 2 2 4 2 3 3 2" xfId="27624"/>
    <cellStyle name="Вычисление 2 2 2 2 4 2 3 4" xfId="27625"/>
    <cellStyle name="Вычисление 2 2 2 2 4 2 4" xfId="27626"/>
    <cellStyle name="Вычисление 2 2 2 2 4 2 4 2" xfId="27627"/>
    <cellStyle name="Вычисление 2 2 2 2 4 2 4 2 2" xfId="27628"/>
    <cellStyle name="Вычисление 2 2 2 2 4 2 4 3" xfId="27629"/>
    <cellStyle name="Вычисление 2 2 2 2 4 2 5" xfId="27630"/>
    <cellStyle name="Вычисление 2 2 2 2 4 2 5 2" xfId="27631"/>
    <cellStyle name="Вычисление 2 2 2 2 4 2 6" xfId="27632"/>
    <cellStyle name="Вычисление 2 2 2 2 4 2 7" xfId="27633"/>
    <cellStyle name="Вычисление 2 2 2 2 4 3" xfId="27634"/>
    <cellStyle name="Вычисление 2 2 2 2 4 3 2" xfId="27635"/>
    <cellStyle name="Вычисление 2 2 2 2 4 3 2 2" xfId="27636"/>
    <cellStyle name="Вычисление 2 2 2 2 4 3 3" xfId="27637"/>
    <cellStyle name="Вычисление 2 2 2 2 4 3 3 2" xfId="27638"/>
    <cellStyle name="Вычисление 2 2 2 2 4 3 4" xfId="27639"/>
    <cellStyle name="Вычисление 2 2 2 2 4 4" xfId="27640"/>
    <cellStyle name="Вычисление 2 2 2 2 4 4 2" xfId="27641"/>
    <cellStyle name="Вычисление 2 2 2 2 4 4 2 2" xfId="27642"/>
    <cellStyle name="Вычисление 2 2 2 2 4 4 3" xfId="27643"/>
    <cellStyle name="Вычисление 2 2 2 2 4 4 3 2" xfId="27644"/>
    <cellStyle name="Вычисление 2 2 2 2 4 4 4" xfId="27645"/>
    <cellStyle name="Вычисление 2 2 2 2 4 5" xfId="27646"/>
    <cellStyle name="Вычисление 2 2 2 2 4 5 2" xfId="27647"/>
    <cellStyle name="Вычисление 2 2 2 2 4 5 2 2" xfId="27648"/>
    <cellStyle name="Вычисление 2 2 2 2 4 5 3" xfId="27649"/>
    <cellStyle name="Вычисление 2 2 2 2 4 6" xfId="27650"/>
    <cellStyle name="Вычисление 2 2 2 2 4 6 2" xfId="27651"/>
    <cellStyle name="Вычисление 2 2 2 2 4 7" xfId="27652"/>
    <cellStyle name="Вычисление 2 2 2 2 4 8" xfId="27653"/>
    <cellStyle name="Вычисление 2 2 2 2 5" xfId="27654"/>
    <cellStyle name="Вычисление 2 2 2 2 5 2" xfId="27655"/>
    <cellStyle name="Вычисление 2 2 2 2 5 2 2" xfId="27656"/>
    <cellStyle name="Вычисление 2 2 2 2 5 2 2 2" xfId="27657"/>
    <cellStyle name="Вычисление 2 2 2 2 5 2 3" xfId="27658"/>
    <cellStyle name="Вычисление 2 2 2 2 5 2 3 2" xfId="27659"/>
    <cellStyle name="Вычисление 2 2 2 2 5 2 4" xfId="27660"/>
    <cellStyle name="Вычисление 2 2 2 2 5 3" xfId="27661"/>
    <cellStyle name="Вычисление 2 2 2 2 5 3 2" xfId="27662"/>
    <cellStyle name="Вычисление 2 2 2 2 5 3 2 2" xfId="27663"/>
    <cellStyle name="Вычисление 2 2 2 2 5 3 3" xfId="27664"/>
    <cellStyle name="Вычисление 2 2 2 2 5 3 3 2" xfId="27665"/>
    <cellStyle name="Вычисление 2 2 2 2 5 3 4" xfId="27666"/>
    <cellStyle name="Вычисление 2 2 2 2 5 4" xfId="27667"/>
    <cellStyle name="Вычисление 2 2 2 2 5 4 2" xfId="27668"/>
    <cellStyle name="Вычисление 2 2 2 2 5 4 2 2" xfId="27669"/>
    <cellStyle name="Вычисление 2 2 2 2 5 4 3" xfId="27670"/>
    <cellStyle name="Вычисление 2 2 2 2 5 5" xfId="27671"/>
    <cellStyle name="Вычисление 2 2 2 2 5 5 2" xfId="27672"/>
    <cellStyle name="Вычисление 2 2 2 2 5 6" xfId="27673"/>
    <cellStyle name="Вычисление 2 2 2 2 5 7" xfId="27674"/>
    <cellStyle name="Вычисление 2 2 2 2 6" xfId="27675"/>
    <cellStyle name="Вычисление 2 2 2 2 6 2" xfId="27676"/>
    <cellStyle name="Вычисление 2 2 2 2 6 2 2" xfId="27677"/>
    <cellStyle name="Вычисление 2 2 2 2 6 3" xfId="27678"/>
    <cellStyle name="Вычисление 2 2 2 2 6 3 2" xfId="27679"/>
    <cellStyle name="Вычисление 2 2 2 2 6 4" xfId="27680"/>
    <cellStyle name="Вычисление 2 2 2 2 7" xfId="27681"/>
    <cellStyle name="Вычисление 2 2 2 2 7 2" xfId="27682"/>
    <cellStyle name="Вычисление 2 2 2 2 7 2 2" xfId="27683"/>
    <cellStyle name="Вычисление 2 2 2 2 7 3" xfId="27684"/>
    <cellStyle name="Вычисление 2 2 2 2 7 3 2" xfId="27685"/>
    <cellStyle name="Вычисление 2 2 2 2 7 4" xfId="27686"/>
    <cellStyle name="Вычисление 2 2 2 2 8" xfId="27687"/>
    <cellStyle name="Вычисление 2 2 2 2 8 2" xfId="27688"/>
    <cellStyle name="Вычисление 2 2 2 2 8 2 2" xfId="27689"/>
    <cellStyle name="Вычисление 2 2 2 2 8 3" xfId="27690"/>
    <cellStyle name="Вычисление 2 2 2 2 9" xfId="27691"/>
    <cellStyle name="Вычисление 2 2 2 2 9 2" xfId="27692"/>
    <cellStyle name="Вычисление 2 2 2 3" xfId="27693"/>
    <cellStyle name="Вычисление 2 2 2 3 10" xfId="27694"/>
    <cellStyle name="Вычисление 2 2 2 3 2" xfId="27695"/>
    <cellStyle name="Вычисление 2 2 2 3 2 2" xfId="27696"/>
    <cellStyle name="Вычисление 2 2 2 3 2 2 2" xfId="27697"/>
    <cellStyle name="Вычисление 2 2 2 3 2 2 2 2" xfId="27698"/>
    <cellStyle name="Вычисление 2 2 2 3 2 2 2 2 2" xfId="27699"/>
    <cellStyle name="Вычисление 2 2 2 3 2 2 2 3" xfId="27700"/>
    <cellStyle name="Вычисление 2 2 2 3 2 2 2 3 2" xfId="27701"/>
    <cellStyle name="Вычисление 2 2 2 3 2 2 2 4" xfId="27702"/>
    <cellStyle name="Вычисление 2 2 2 3 2 2 3" xfId="27703"/>
    <cellStyle name="Вычисление 2 2 2 3 2 2 3 2" xfId="27704"/>
    <cellStyle name="Вычисление 2 2 2 3 2 2 3 2 2" xfId="27705"/>
    <cellStyle name="Вычисление 2 2 2 3 2 2 3 3" xfId="27706"/>
    <cellStyle name="Вычисление 2 2 2 3 2 2 3 3 2" xfId="27707"/>
    <cellStyle name="Вычисление 2 2 2 3 2 2 3 4" xfId="27708"/>
    <cellStyle name="Вычисление 2 2 2 3 2 2 4" xfId="27709"/>
    <cellStyle name="Вычисление 2 2 2 3 2 2 4 2" xfId="27710"/>
    <cellStyle name="Вычисление 2 2 2 3 2 2 4 2 2" xfId="27711"/>
    <cellStyle name="Вычисление 2 2 2 3 2 2 4 3" xfId="27712"/>
    <cellStyle name="Вычисление 2 2 2 3 2 2 5" xfId="27713"/>
    <cellStyle name="Вычисление 2 2 2 3 2 2 5 2" xfId="27714"/>
    <cellStyle name="Вычисление 2 2 2 3 2 2 6" xfId="27715"/>
    <cellStyle name="Вычисление 2 2 2 3 2 2 7" xfId="27716"/>
    <cellStyle name="Вычисление 2 2 2 3 2 3" xfId="27717"/>
    <cellStyle name="Вычисление 2 2 2 3 2 3 2" xfId="27718"/>
    <cellStyle name="Вычисление 2 2 2 3 2 3 2 2" xfId="27719"/>
    <cellStyle name="Вычисление 2 2 2 3 2 3 3" xfId="27720"/>
    <cellStyle name="Вычисление 2 2 2 3 2 3 3 2" xfId="27721"/>
    <cellStyle name="Вычисление 2 2 2 3 2 3 4" xfId="27722"/>
    <cellStyle name="Вычисление 2 2 2 3 2 4" xfId="27723"/>
    <cellStyle name="Вычисление 2 2 2 3 2 4 2" xfId="27724"/>
    <cellStyle name="Вычисление 2 2 2 3 2 4 2 2" xfId="27725"/>
    <cellStyle name="Вычисление 2 2 2 3 2 4 3" xfId="27726"/>
    <cellStyle name="Вычисление 2 2 2 3 2 4 3 2" xfId="27727"/>
    <cellStyle name="Вычисление 2 2 2 3 2 4 4" xfId="27728"/>
    <cellStyle name="Вычисление 2 2 2 3 2 5" xfId="27729"/>
    <cellStyle name="Вычисление 2 2 2 3 2 5 2" xfId="27730"/>
    <cellStyle name="Вычисление 2 2 2 3 2 5 2 2" xfId="27731"/>
    <cellStyle name="Вычисление 2 2 2 3 2 5 3" xfId="27732"/>
    <cellStyle name="Вычисление 2 2 2 3 2 6" xfId="27733"/>
    <cellStyle name="Вычисление 2 2 2 3 2 6 2" xfId="27734"/>
    <cellStyle name="Вычисление 2 2 2 3 2 7" xfId="27735"/>
    <cellStyle name="Вычисление 2 2 2 3 2 8" xfId="27736"/>
    <cellStyle name="Вычисление 2 2 2 3 3" xfId="27737"/>
    <cellStyle name="Вычисление 2 2 2 3 3 2" xfId="27738"/>
    <cellStyle name="Вычисление 2 2 2 3 3 2 2" xfId="27739"/>
    <cellStyle name="Вычисление 2 2 2 3 3 2 2 2" xfId="27740"/>
    <cellStyle name="Вычисление 2 2 2 3 3 2 2 2 2" xfId="27741"/>
    <cellStyle name="Вычисление 2 2 2 3 3 2 2 3" xfId="27742"/>
    <cellStyle name="Вычисление 2 2 2 3 3 2 2 3 2" xfId="27743"/>
    <cellStyle name="Вычисление 2 2 2 3 3 2 2 4" xfId="27744"/>
    <cellStyle name="Вычисление 2 2 2 3 3 2 3" xfId="27745"/>
    <cellStyle name="Вычисление 2 2 2 3 3 2 3 2" xfId="27746"/>
    <cellStyle name="Вычисление 2 2 2 3 3 2 3 2 2" xfId="27747"/>
    <cellStyle name="Вычисление 2 2 2 3 3 2 3 3" xfId="27748"/>
    <cellStyle name="Вычисление 2 2 2 3 3 2 3 3 2" xfId="27749"/>
    <cellStyle name="Вычисление 2 2 2 3 3 2 3 4" xfId="27750"/>
    <cellStyle name="Вычисление 2 2 2 3 3 2 4" xfId="27751"/>
    <cellStyle name="Вычисление 2 2 2 3 3 2 4 2" xfId="27752"/>
    <cellStyle name="Вычисление 2 2 2 3 3 2 4 2 2" xfId="27753"/>
    <cellStyle name="Вычисление 2 2 2 3 3 2 4 3" xfId="27754"/>
    <cellStyle name="Вычисление 2 2 2 3 3 2 5" xfId="27755"/>
    <cellStyle name="Вычисление 2 2 2 3 3 2 5 2" xfId="27756"/>
    <cellStyle name="Вычисление 2 2 2 3 3 2 6" xfId="27757"/>
    <cellStyle name="Вычисление 2 2 2 3 3 2 7" xfId="27758"/>
    <cellStyle name="Вычисление 2 2 2 3 3 3" xfId="27759"/>
    <cellStyle name="Вычисление 2 2 2 3 3 3 2" xfId="27760"/>
    <cellStyle name="Вычисление 2 2 2 3 3 3 2 2" xfId="27761"/>
    <cellStyle name="Вычисление 2 2 2 3 3 3 3" xfId="27762"/>
    <cellStyle name="Вычисление 2 2 2 3 3 3 3 2" xfId="27763"/>
    <cellStyle name="Вычисление 2 2 2 3 3 3 4" xfId="27764"/>
    <cellStyle name="Вычисление 2 2 2 3 3 4" xfId="27765"/>
    <cellStyle name="Вычисление 2 2 2 3 3 4 2" xfId="27766"/>
    <cellStyle name="Вычисление 2 2 2 3 3 4 2 2" xfId="27767"/>
    <cellStyle name="Вычисление 2 2 2 3 3 4 3" xfId="27768"/>
    <cellStyle name="Вычисление 2 2 2 3 3 4 3 2" xfId="27769"/>
    <cellStyle name="Вычисление 2 2 2 3 3 4 4" xfId="27770"/>
    <cellStyle name="Вычисление 2 2 2 3 3 5" xfId="27771"/>
    <cellStyle name="Вычисление 2 2 2 3 3 5 2" xfId="27772"/>
    <cellStyle name="Вычисление 2 2 2 3 3 5 2 2" xfId="27773"/>
    <cellStyle name="Вычисление 2 2 2 3 3 5 3" xfId="27774"/>
    <cellStyle name="Вычисление 2 2 2 3 3 6" xfId="27775"/>
    <cellStyle name="Вычисление 2 2 2 3 3 6 2" xfId="27776"/>
    <cellStyle name="Вычисление 2 2 2 3 3 7" xfId="27777"/>
    <cellStyle name="Вычисление 2 2 2 3 3 8" xfId="27778"/>
    <cellStyle name="Вычисление 2 2 2 3 4" xfId="27779"/>
    <cellStyle name="Вычисление 2 2 2 3 4 2" xfId="27780"/>
    <cellStyle name="Вычисление 2 2 2 3 4 2 2" xfId="27781"/>
    <cellStyle name="Вычисление 2 2 2 3 4 2 2 2" xfId="27782"/>
    <cellStyle name="Вычисление 2 2 2 3 4 2 3" xfId="27783"/>
    <cellStyle name="Вычисление 2 2 2 3 4 2 3 2" xfId="27784"/>
    <cellStyle name="Вычисление 2 2 2 3 4 2 4" xfId="27785"/>
    <cellStyle name="Вычисление 2 2 2 3 4 3" xfId="27786"/>
    <cellStyle name="Вычисление 2 2 2 3 4 3 2" xfId="27787"/>
    <cellStyle name="Вычисление 2 2 2 3 4 3 2 2" xfId="27788"/>
    <cellStyle name="Вычисление 2 2 2 3 4 3 3" xfId="27789"/>
    <cellStyle name="Вычисление 2 2 2 3 4 3 3 2" xfId="27790"/>
    <cellStyle name="Вычисление 2 2 2 3 4 3 4" xfId="27791"/>
    <cellStyle name="Вычисление 2 2 2 3 4 4" xfId="27792"/>
    <cellStyle name="Вычисление 2 2 2 3 4 4 2" xfId="27793"/>
    <cellStyle name="Вычисление 2 2 2 3 4 4 2 2" xfId="27794"/>
    <cellStyle name="Вычисление 2 2 2 3 4 4 3" xfId="27795"/>
    <cellStyle name="Вычисление 2 2 2 3 4 5" xfId="27796"/>
    <cellStyle name="Вычисление 2 2 2 3 4 5 2" xfId="27797"/>
    <cellStyle name="Вычисление 2 2 2 3 4 6" xfId="27798"/>
    <cellStyle name="Вычисление 2 2 2 3 4 7" xfId="27799"/>
    <cellStyle name="Вычисление 2 2 2 3 5" xfId="27800"/>
    <cellStyle name="Вычисление 2 2 2 3 5 2" xfId="27801"/>
    <cellStyle name="Вычисление 2 2 2 3 5 2 2" xfId="27802"/>
    <cellStyle name="Вычисление 2 2 2 3 5 3" xfId="27803"/>
    <cellStyle name="Вычисление 2 2 2 3 5 3 2" xfId="27804"/>
    <cellStyle name="Вычисление 2 2 2 3 5 4" xfId="27805"/>
    <cellStyle name="Вычисление 2 2 2 3 6" xfId="27806"/>
    <cellStyle name="Вычисление 2 2 2 3 6 2" xfId="27807"/>
    <cellStyle name="Вычисление 2 2 2 3 6 2 2" xfId="27808"/>
    <cellStyle name="Вычисление 2 2 2 3 6 3" xfId="27809"/>
    <cellStyle name="Вычисление 2 2 2 3 6 3 2" xfId="27810"/>
    <cellStyle name="Вычисление 2 2 2 3 6 4" xfId="27811"/>
    <cellStyle name="Вычисление 2 2 2 3 7" xfId="27812"/>
    <cellStyle name="Вычисление 2 2 2 3 7 2" xfId="27813"/>
    <cellStyle name="Вычисление 2 2 2 3 7 2 2" xfId="27814"/>
    <cellStyle name="Вычисление 2 2 2 3 7 3" xfId="27815"/>
    <cellStyle name="Вычисление 2 2 2 3 8" xfId="27816"/>
    <cellStyle name="Вычисление 2 2 2 3 8 2" xfId="27817"/>
    <cellStyle name="Вычисление 2 2 2 3 9" xfId="27818"/>
    <cellStyle name="Вычисление 2 2 2 4" xfId="27819"/>
    <cellStyle name="Вычисление 2 2 2 4 2" xfId="27820"/>
    <cellStyle name="Вычисление 2 2 2 4 2 2" xfId="27821"/>
    <cellStyle name="Вычисление 2 2 2 4 2 2 2" xfId="27822"/>
    <cellStyle name="Вычисление 2 2 2 4 2 2 2 2" xfId="27823"/>
    <cellStyle name="Вычисление 2 2 2 4 2 2 3" xfId="27824"/>
    <cellStyle name="Вычисление 2 2 2 4 2 2 3 2" xfId="27825"/>
    <cellStyle name="Вычисление 2 2 2 4 2 2 4" xfId="27826"/>
    <cellStyle name="Вычисление 2 2 2 4 2 3" xfId="27827"/>
    <cellStyle name="Вычисление 2 2 2 4 2 3 2" xfId="27828"/>
    <cellStyle name="Вычисление 2 2 2 4 2 3 2 2" xfId="27829"/>
    <cellStyle name="Вычисление 2 2 2 4 2 3 3" xfId="27830"/>
    <cellStyle name="Вычисление 2 2 2 4 2 3 3 2" xfId="27831"/>
    <cellStyle name="Вычисление 2 2 2 4 2 3 4" xfId="27832"/>
    <cellStyle name="Вычисление 2 2 2 4 2 4" xfId="27833"/>
    <cellStyle name="Вычисление 2 2 2 4 2 4 2" xfId="27834"/>
    <cellStyle name="Вычисление 2 2 2 4 2 4 2 2" xfId="27835"/>
    <cellStyle name="Вычисление 2 2 2 4 2 4 3" xfId="27836"/>
    <cellStyle name="Вычисление 2 2 2 4 2 5" xfId="27837"/>
    <cellStyle name="Вычисление 2 2 2 4 2 5 2" xfId="27838"/>
    <cellStyle name="Вычисление 2 2 2 4 2 6" xfId="27839"/>
    <cellStyle name="Вычисление 2 2 2 4 2 7" xfId="27840"/>
    <cellStyle name="Вычисление 2 2 2 4 3" xfId="27841"/>
    <cellStyle name="Вычисление 2 2 2 4 3 2" xfId="27842"/>
    <cellStyle name="Вычисление 2 2 2 4 3 2 2" xfId="27843"/>
    <cellStyle name="Вычисление 2 2 2 4 3 3" xfId="27844"/>
    <cellStyle name="Вычисление 2 2 2 4 3 3 2" xfId="27845"/>
    <cellStyle name="Вычисление 2 2 2 4 3 4" xfId="27846"/>
    <cellStyle name="Вычисление 2 2 2 4 4" xfId="27847"/>
    <cellStyle name="Вычисление 2 2 2 4 4 2" xfId="27848"/>
    <cellStyle name="Вычисление 2 2 2 4 4 2 2" xfId="27849"/>
    <cellStyle name="Вычисление 2 2 2 4 4 3" xfId="27850"/>
    <cellStyle name="Вычисление 2 2 2 4 4 3 2" xfId="27851"/>
    <cellStyle name="Вычисление 2 2 2 4 4 4" xfId="27852"/>
    <cellStyle name="Вычисление 2 2 2 4 5" xfId="27853"/>
    <cellStyle name="Вычисление 2 2 2 4 5 2" xfId="27854"/>
    <cellStyle name="Вычисление 2 2 2 4 5 2 2" xfId="27855"/>
    <cellStyle name="Вычисление 2 2 2 4 5 3" xfId="27856"/>
    <cellStyle name="Вычисление 2 2 2 4 6" xfId="27857"/>
    <cellStyle name="Вычисление 2 2 2 4 6 2" xfId="27858"/>
    <cellStyle name="Вычисление 2 2 2 4 7" xfId="27859"/>
    <cellStyle name="Вычисление 2 2 2 4 8" xfId="27860"/>
    <cellStyle name="Вычисление 2 2 2 5" xfId="27861"/>
    <cellStyle name="Вычисление 2 2 2 5 2" xfId="27862"/>
    <cellStyle name="Вычисление 2 2 2 5 2 2" xfId="27863"/>
    <cellStyle name="Вычисление 2 2 2 5 2 2 2" xfId="27864"/>
    <cellStyle name="Вычисление 2 2 2 5 2 2 2 2" xfId="27865"/>
    <cellStyle name="Вычисление 2 2 2 5 2 2 3" xfId="27866"/>
    <cellStyle name="Вычисление 2 2 2 5 2 2 3 2" xfId="27867"/>
    <cellStyle name="Вычисление 2 2 2 5 2 2 4" xfId="27868"/>
    <cellStyle name="Вычисление 2 2 2 5 2 3" xfId="27869"/>
    <cellStyle name="Вычисление 2 2 2 5 2 3 2" xfId="27870"/>
    <cellStyle name="Вычисление 2 2 2 5 2 3 2 2" xfId="27871"/>
    <cellStyle name="Вычисление 2 2 2 5 2 3 3" xfId="27872"/>
    <cellStyle name="Вычисление 2 2 2 5 2 3 3 2" xfId="27873"/>
    <cellStyle name="Вычисление 2 2 2 5 2 3 4" xfId="27874"/>
    <cellStyle name="Вычисление 2 2 2 5 2 4" xfId="27875"/>
    <cellStyle name="Вычисление 2 2 2 5 2 4 2" xfId="27876"/>
    <cellStyle name="Вычисление 2 2 2 5 2 4 2 2" xfId="27877"/>
    <cellStyle name="Вычисление 2 2 2 5 2 4 3" xfId="27878"/>
    <cellStyle name="Вычисление 2 2 2 5 2 5" xfId="27879"/>
    <cellStyle name="Вычисление 2 2 2 5 2 5 2" xfId="27880"/>
    <cellStyle name="Вычисление 2 2 2 5 2 6" xfId="27881"/>
    <cellStyle name="Вычисление 2 2 2 5 2 7" xfId="27882"/>
    <cellStyle name="Вычисление 2 2 2 5 3" xfId="27883"/>
    <cellStyle name="Вычисление 2 2 2 5 3 2" xfId="27884"/>
    <cellStyle name="Вычисление 2 2 2 5 3 2 2" xfId="27885"/>
    <cellStyle name="Вычисление 2 2 2 5 3 3" xfId="27886"/>
    <cellStyle name="Вычисление 2 2 2 5 3 3 2" xfId="27887"/>
    <cellStyle name="Вычисление 2 2 2 5 3 4" xfId="27888"/>
    <cellStyle name="Вычисление 2 2 2 5 4" xfId="27889"/>
    <cellStyle name="Вычисление 2 2 2 5 4 2" xfId="27890"/>
    <cellStyle name="Вычисление 2 2 2 5 4 2 2" xfId="27891"/>
    <cellStyle name="Вычисление 2 2 2 5 4 3" xfId="27892"/>
    <cellStyle name="Вычисление 2 2 2 5 4 3 2" xfId="27893"/>
    <cellStyle name="Вычисление 2 2 2 5 4 4" xfId="27894"/>
    <cellStyle name="Вычисление 2 2 2 5 5" xfId="27895"/>
    <cellStyle name="Вычисление 2 2 2 5 5 2" xfId="27896"/>
    <cellStyle name="Вычисление 2 2 2 5 5 2 2" xfId="27897"/>
    <cellStyle name="Вычисление 2 2 2 5 5 3" xfId="27898"/>
    <cellStyle name="Вычисление 2 2 2 5 6" xfId="27899"/>
    <cellStyle name="Вычисление 2 2 2 5 6 2" xfId="27900"/>
    <cellStyle name="Вычисление 2 2 2 5 7" xfId="27901"/>
    <cellStyle name="Вычисление 2 2 2 5 8" xfId="27902"/>
    <cellStyle name="Вычисление 2 2 2 6" xfId="27903"/>
    <cellStyle name="Вычисление 2 2 2 6 2" xfId="27904"/>
    <cellStyle name="Вычисление 2 2 2 6 2 2" xfId="27905"/>
    <cellStyle name="Вычисление 2 2 2 6 2 2 2" xfId="27906"/>
    <cellStyle name="Вычисление 2 2 2 6 2 3" xfId="27907"/>
    <cellStyle name="Вычисление 2 2 2 6 2 3 2" xfId="27908"/>
    <cellStyle name="Вычисление 2 2 2 6 2 4" xfId="27909"/>
    <cellStyle name="Вычисление 2 2 2 6 3" xfId="27910"/>
    <cellStyle name="Вычисление 2 2 2 6 3 2" xfId="27911"/>
    <cellStyle name="Вычисление 2 2 2 6 3 2 2" xfId="27912"/>
    <cellStyle name="Вычисление 2 2 2 6 3 3" xfId="27913"/>
    <cellStyle name="Вычисление 2 2 2 6 4" xfId="27914"/>
    <cellStyle name="Вычисление 2 2 2 6 4 2" xfId="27915"/>
    <cellStyle name="Вычисление 2 2 2 6 5" xfId="27916"/>
    <cellStyle name="Вычисление 2 2 2 6 6" xfId="27917"/>
    <cellStyle name="Вычисление 2 2 2 7" xfId="27918"/>
    <cellStyle name="Вычисление 2 2 2 7 2" xfId="27919"/>
    <cellStyle name="Вычисление 2 2 2 8" xfId="27920"/>
    <cellStyle name="Вычисление 2 2 3" xfId="27921"/>
    <cellStyle name="Вычисление 2 2 3 2" xfId="27922"/>
    <cellStyle name="Вычисление 2 2 3 2 2" xfId="27923"/>
    <cellStyle name="Вычисление 2 2 3 2 2 2" xfId="27924"/>
    <cellStyle name="Вычисление 2 2 3 2 2 2 2" xfId="27925"/>
    <cellStyle name="Вычисление 2 2 3 2 2 2 2 2" xfId="27926"/>
    <cellStyle name="Вычисление 2 2 3 2 2 2 2 2 2" xfId="27927"/>
    <cellStyle name="Вычисление 2 2 3 2 2 2 2 3" xfId="27928"/>
    <cellStyle name="Вычисление 2 2 3 2 2 2 2 3 2" xfId="27929"/>
    <cellStyle name="Вычисление 2 2 3 2 2 2 2 4" xfId="27930"/>
    <cellStyle name="Вычисление 2 2 3 2 2 2 3" xfId="27931"/>
    <cellStyle name="Вычисление 2 2 3 2 2 2 3 2" xfId="27932"/>
    <cellStyle name="Вычисление 2 2 3 2 2 2 3 2 2" xfId="27933"/>
    <cellStyle name="Вычисление 2 2 3 2 2 2 3 3" xfId="27934"/>
    <cellStyle name="Вычисление 2 2 3 2 2 2 3 3 2" xfId="27935"/>
    <cellStyle name="Вычисление 2 2 3 2 2 2 3 4" xfId="27936"/>
    <cellStyle name="Вычисление 2 2 3 2 2 2 4" xfId="27937"/>
    <cellStyle name="Вычисление 2 2 3 2 2 2 4 2" xfId="27938"/>
    <cellStyle name="Вычисление 2 2 3 2 2 2 4 2 2" xfId="27939"/>
    <cellStyle name="Вычисление 2 2 3 2 2 2 4 3" xfId="27940"/>
    <cellStyle name="Вычисление 2 2 3 2 2 2 5" xfId="27941"/>
    <cellStyle name="Вычисление 2 2 3 2 2 2 5 2" xfId="27942"/>
    <cellStyle name="Вычисление 2 2 3 2 2 2 6" xfId="27943"/>
    <cellStyle name="Вычисление 2 2 3 2 2 2 7" xfId="27944"/>
    <cellStyle name="Вычисление 2 2 3 2 2 3" xfId="27945"/>
    <cellStyle name="Вычисление 2 2 3 2 2 3 2" xfId="27946"/>
    <cellStyle name="Вычисление 2 2 3 2 2 3 2 2" xfId="27947"/>
    <cellStyle name="Вычисление 2 2 3 2 2 3 3" xfId="27948"/>
    <cellStyle name="Вычисление 2 2 3 2 2 3 3 2" xfId="27949"/>
    <cellStyle name="Вычисление 2 2 3 2 2 3 4" xfId="27950"/>
    <cellStyle name="Вычисление 2 2 3 2 2 4" xfId="27951"/>
    <cellStyle name="Вычисление 2 2 3 2 2 4 2" xfId="27952"/>
    <cellStyle name="Вычисление 2 2 3 2 2 4 2 2" xfId="27953"/>
    <cellStyle name="Вычисление 2 2 3 2 2 4 3" xfId="27954"/>
    <cellStyle name="Вычисление 2 2 3 2 2 4 3 2" xfId="27955"/>
    <cellStyle name="Вычисление 2 2 3 2 2 4 4" xfId="27956"/>
    <cellStyle name="Вычисление 2 2 3 2 2 5" xfId="27957"/>
    <cellStyle name="Вычисление 2 2 3 2 2 5 2" xfId="27958"/>
    <cellStyle name="Вычисление 2 2 3 2 2 5 2 2" xfId="27959"/>
    <cellStyle name="Вычисление 2 2 3 2 2 5 3" xfId="27960"/>
    <cellStyle name="Вычисление 2 2 3 2 2 6" xfId="27961"/>
    <cellStyle name="Вычисление 2 2 3 2 2 6 2" xfId="27962"/>
    <cellStyle name="Вычисление 2 2 3 2 2 7" xfId="27963"/>
    <cellStyle name="Вычисление 2 2 3 2 2 8" xfId="27964"/>
    <cellStyle name="Вычисление 2 2 3 2 3" xfId="27965"/>
    <cellStyle name="Вычисление 2 2 3 2 3 2" xfId="27966"/>
    <cellStyle name="Вычисление 2 2 3 2 3 2 2" xfId="27967"/>
    <cellStyle name="Вычисление 2 2 3 2 3 2 2 2" xfId="27968"/>
    <cellStyle name="Вычисление 2 2 3 2 3 2 3" xfId="27969"/>
    <cellStyle name="Вычисление 2 2 3 2 3 2 3 2" xfId="27970"/>
    <cellStyle name="Вычисление 2 2 3 2 3 2 4" xfId="27971"/>
    <cellStyle name="Вычисление 2 2 3 2 3 3" xfId="27972"/>
    <cellStyle name="Вычисление 2 2 3 2 3 3 2" xfId="27973"/>
    <cellStyle name="Вычисление 2 2 3 2 3 3 2 2" xfId="27974"/>
    <cellStyle name="Вычисление 2 2 3 2 3 3 3" xfId="27975"/>
    <cellStyle name="Вычисление 2 2 3 2 3 3 3 2" xfId="27976"/>
    <cellStyle name="Вычисление 2 2 3 2 3 3 4" xfId="27977"/>
    <cellStyle name="Вычисление 2 2 3 2 3 4" xfId="27978"/>
    <cellStyle name="Вычисление 2 2 3 2 3 4 2" xfId="27979"/>
    <cellStyle name="Вычисление 2 2 3 2 3 4 2 2" xfId="27980"/>
    <cellStyle name="Вычисление 2 2 3 2 3 4 3" xfId="27981"/>
    <cellStyle name="Вычисление 2 2 3 2 3 5" xfId="27982"/>
    <cellStyle name="Вычисление 2 2 3 2 3 5 2" xfId="27983"/>
    <cellStyle name="Вычисление 2 2 3 2 3 6" xfId="27984"/>
    <cellStyle name="Вычисление 2 2 3 2 3 7" xfId="27985"/>
    <cellStyle name="Вычисление 2 2 3 2 4" xfId="27986"/>
    <cellStyle name="Вычисление 2 2 3 2 4 2" xfId="27987"/>
    <cellStyle name="Вычисление 2 2 3 2 4 2 2" xfId="27988"/>
    <cellStyle name="Вычисление 2 2 3 2 4 3" xfId="27989"/>
    <cellStyle name="Вычисление 2 2 3 2 4 3 2" xfId="27990"/>
    <cellStyle name="Вычисление 2 2 3 2 4 4" xfId="27991"/>
    <cellStyle name="Вычисление 2 2 3 2 5" xfId="27992"/>
    <cellStyle name="Вычисление 2 2 3 2 5 2" xfId="27993"/>
    <cellStyle name="Вычисление 2 2 3 2 5 2 2" xfId="27994"/>
    <cellStyle name="Вычисление 2 2 3 2 5 3" xfId="27995"/>
    <cellStyle name="Вычисление 2 2 3 2 5 3 2" xfId="27996"/>
    <cellStyle name="Вычисление 2 2 3 2 5 4" xfId="27997"/>
    <cellStyle name="Вычисление 2 2 3 2 6" xfId="27998"/>
    <cellStyle name="Вычисление 2 2 3 2 6 2" xfId="27999"/>
    <cellStyle name="Вычисление 2 2 3 2 6 2 2" xfId="28000"/>
    <cellStyle name="Вычисление 2 2 3 2 6 3" xfId="28001"/>
    <cellStyle name="Вычисление 2 2 3 2 7" xfId="28002"/>
    <cellStyle name="Вычисление 2 2 3 2 7 2" xfId="28003"/>
    <cellStyle name="Вычисление 2 2 3 2 8" xfId="28004"/>
    <cellStyle name="Вычисление 2 2 3 2 9" xfId="28005"/>
    <cellStyle name="Вычисление 2 2 3 3" xfId="28006"/>
    <cellStyle name="Вычисление 2 2 3 3 2" xfId="28007"/>
    <cellStyle name="Вычисление 2 2 3 3 2 2" xfId="28008"/>
    <cellStyle name="Вычисление 2 2 3 3 2 2 2" xfId="28009"/>
    <cellStyle name="Вычисление 2 2 3 3 2 2 2 2" xfId="28010"/>
    <cellStyle name="Вычисление 2 2 3 3 2 2 3" xfId="28011"/>
    <cellStyle name="Вычисление 2 2 3 3 2 2 3 2" xfId="28012"/>
    <cellStyle name="Вычисление 2 2 3 3 2 2 4" xfId="28013"/>
    <cellStyle name="Вычисление 2 2 3 3 2 3" xfId="28014"/>
    <cellStyle name="Вычисление 2 2 3 3 2 3 2" xfId="28015"/>
    <cellStyle name="Вычисление 2 2 3 3 2 3 2 2" xfId="28016"/>
    <cellStyle name="Вычисление 2 2 3 3 2 3 3" xfId="28017"/>
    <cellStyle name="Вычисление 2 2 3 3 2 3 3 2" xfId="28018"/>
    <cellStyle name="Вычисление 2 2 3 3 2 3 4" xfId="28019"/>
    <cellStyle name="Вычисление 2 2 3 3 2 4" xfId="28020"/>
    <cellStyle name="Вычисление 2 2 3 3 2 4 2" xfId="28021"/>
    <cellStyle name="Вычисление 2 2 3 3 2 4 2 2" xfId="28022"/>
    <cellStyle name="Вычисление 2 2 3 3 2 4 3" xfId="28023"/>
    <cellStyle name="Вычисление 2 2 3 3 2 5" xfId="28024"/>
    <cellStyle name="Вычисление 2 2 3 3 2 5 2" xfId="28025"/>
    <cellStyle name="Вычисление 2 2 3 3 2 6" xfId="28026"/>
    <cellStyle name="Вычисление 2 2 3 3 2 7" xfId="28027"/>
    <cellStyle name="Вычисление 2 2 3 3 3" xfId="28028"/>
    <cellStyle name="Вычисление 2 2 3 3 3 2" xfId="28029"/>
    <cellStyle name="Вычисление 2 2 3 3 3 2 2" xfId="28030"/>
    <cellStyle name="Вычисление 2 2 3 3 3 3" xfId="28031"/>
    <cellStyle name="Вычисление 2 2 3 3 3 3 2" xfId="28032"/>
    <cellStyle name="Вычисление 2 2 3 3 3 4" xfId="28033"/>
    <cellStyle name="Вычисление 2 2 3 3 4" xfId="28034"/>
    <cellStyle name="Вычисление 2 2 3 3 4 2" xfId="28035"/>
    <cellStyle name="Вычисление 2 2 3 3 4 2 2" xfId="28036"/>
    <cellStyle name="Вычисление 2 2 3 3 4 3" xfId="28037"/>
    <cellStyle name="Вычисление 2 2 3 3 4 3 2" xfId="28038"/>
    <cellStyle name="Вычисление 2 2 3 3 4 4" xfId="28039"/>
    <cellStyle name="Вычисление 2 2 3 3 5" xfId="28040"/>
    <cellStyle name="Вычисление 2 2 3 3 5 2" xfId="28041"/>
    <cellStyle name="Вычисление 2 2 3 3 5 2 2" xfId="28042"/>
    <cellStyle name="Вычисление 2 2 3 3 5 3" xfId="28043"/>
    <cellStyle name="Вычисление 2 2 3 3 6" xfId="28044"/>
    <cellStyle name="Вычисление 2 2 3 3 6 2" xfId="28045"/>
    <cellStyle name="Вычисление 2 2 3 3 7" xfId="28046"/>
    <cellStyle name="Вычисление 2 2 3 3 8" xfId="28047"/>
    <cellStyle name="Вычисление 2 2 3 4" xfId="28048"/>
    <cellStyle name="Вычисление 2 2 3 4 2" xfId="28049"/>
    <cellStyle name="Вычисление 2 2 3 4 2 2" xfId="28050"/>
    <cellStyle name="Вычисление 2 2 3 4 2 2 2" xfId="28051"/>
    <cellStyle name="Вычисление 2 2 3 4 2 2 2 2" xfId="28052"/>
    <cellStyle name="Вычисление 2 2 3 4 2 2 3" xfId="28053"/>
    <cellStyle name="Вычисление 2 2 3 4 2 2 3 2" xfId="28054"/>
    <cellStyle name="Вычисление 2 2 3 4 2 2 4" xfId="28055"/>
    <cellStyle name="Вычисление 2 2 3 4 2 3" xfId="28056"/>
    <cellStyle name="Вычисление 2 2 3 4 2 3 2" xfId="28057"/>
    <cellStyle name="Вычисление 2 2 3 4 2 3 2 2" xfId="28058"/>
    <cellStyle name="Вычисление 2 2 3 4 2 3 3" xfId="28059"/>
    <cellStyle name="Вычисление 2 2 3 4 2 3 3 2" xfId="28060"/>
    <cellStyle name="Вычисление 2 2 3 4 2 3 4" xfId="28061"/>
    <cellStyle name="Вычисление 2 2 3 4 2 4" xfId="28062"/>
    <cellStyle name="Вычисление 2 2 3 4 2 4 2" xfId="28063"/>
    <cellStyle name="Вычисление 2 2 3 4 2 4 2 2" xfId="28064"/>
    <cellStyle name="Вычисление 2 2 3 4 2 4 3" xfId="28065"/>
    <cellStyle name="Вычисление 2 2 3 4 2 5" xfId="28066"/>
    <cellStyle name="Вычисление 2 2 3 4 2 5 2" xfId="28067"/>
    <cellStyle name="Вычисление 2 2 3 4 2 6" xfId="28068"/>
    <cellStyle name="Вычисление 2 2 3 4 2 7" xfId="28069"/>
    <cellStyle name="Вычисление 2 2 3 4 3" xfId="28070"/>
    <cellStyle name="Вычисление 2 2 3 4 3 2" xfId="28071"/>
    <cellStyle name="Вычисление 2 2 3 4 3 2 2" xfId="28072"/>
    <cellStyle name="Вычисление 2 2 3 4 3 3" xfId="28073"/>
    <cellStyle name="Вычисление 2 2 3 4 3 3 2" xfId="28074"/>
    <cellStyle name="Вычисление 2 2 3 4 3 4" xfId="28075"/>
    <cellStyle name="Вычисление 2 2 3 4 4" xfId="28076"/>
    <cellStyle name="Вычисление 2 2 3 4 4 2" xfId="28077"/>
    <cellStyle name="Вычисление 2 2 3 4 4 2 2" xfId="28078"/>
    <cellStyle name="Вычисление 2 2 3 4 4 3" xfId="28079"/>
    <cellStyle name="Вычисление 2 2 3 4 4 3 2" xfId="28080"/>
    <cellStyle name="Вычисление 2 2 3 4 4 4" xfId="28081"/>
    <cellStyle name="Вычисление 2 2 3 4 5" xfId="28082"/>
    <cellStyle name="Вычисление 2 2 3 4 5 2" xfId="28083"/>
    <cellStyle name="Вычисление 2 2 3 4 5 2 2" xfId="28084"/>
    <cellStyle name="Вычисление 2 2 3 4 5 3" xfId="28085"/>
    <cellStyle name="Вычисление 2 2 3 4 6" xfId="28086"/>
    <cellStyle name="Вычисление 2 2 3 4 6 2" xfId="28087"/>
    <cellStyle name="Вычисление 2 2 3 4 7" xfId="28088"/>
    <cellStyle name="Вычисление 2 2 3 4 8" xfId="28089"/>
    <cellStyle name="Вычисление 2 2 3 5" xfId="28090"/>
    <cellStyle name="Вычисление 2 2 3 5 2" xfId="28091"/>
    <cellStyle name="Вычисление 2 2 3 5 2 2" xfId="28092"/>
    <cellStyle name="Вычисление 2 2 3 5 2 2 2" xfId="28093"/>
    <cellStyle name="Вычисление 2 2 3 5 2 3" xfId="28094"/>
    <cellStyle name="Вычисление 2 2 3 5 2 3 2" xfId="28095"/>
    <cellStyle name="Вычисление 2 2 3 5 2 4" xfId="28096"/>
    <cellStyle name="Вычисление 2 2 3 5 3" xfId="28097"/>
    <cellStyle name="Вычисление 2 2 3 5 3 2" xfId="28098"/>
    <cellStyle name="Вычисление 2 2 3 5 3 2 2" xfId="28099"/>
    <cellStyle name="Вычисление 2 2 3 5 3 3" xfId="28100"/>
    <cellStyle name="Вычисление 2 2 3 5 4" xfId="28101"/>
    <cellStyle name="Вычисление 2 2 3 5 4 2" xfId="28102"/>
    <cellStyle name="Вычисление 2 2 3 5 5" xfId="28103"/>
    <cellStyle name="Вычисление 2 2 3 5 6" xfId="28104"/>
    <cellStyle name="Вычисление 2 2 3 6" xfId="28105"/>
    <cellStyle name="Вычисление 2 2 3 6 2" xfId="28106"/>
    <cellStyle name="Вычисление 2 2 3 7" xfId="28107"/>
    <cellStyle name="Вычисление 2 2 4" xfId="28108"/>
    <cellStyle name="Вычисление 2 2 4 2" xfId="28109"/>
    <cellStyle name="Вычисление 2 2 4 2 2" xfId="28110"/>
    <cellStyle name="Вычисление 2 2 4 2 2 2" xfId="28111"/>
    <cellStyle name="Вычисление 2 2 4 2 2 2 2" xfId="28112"/>
    <cellStyle name="Вычисление 2 2 4 2 2 2 2 2" xfId="28113"/>
    <cellStyle name="Вычисление 2 2 4 2 2 2 3" xfId="28114"/>
    <cellStyle name="Вычисление 2 2 4 2 2 2 3 2" xfId="28115"/>
    <cellStyle name="Вычисление 2 2 4 2 2 2 4" xfId="28116"/>
    <cellStyle name="Вычисление 2 2 4 2 2 3" xfId="28117"/>
    <cellStyle name="Вычисление 2 2 4 2 2 3 2" xfId="28118"/>
    <cellStyle name="Вычисление 2 2 4 2 2 3 2 2" xfId="28119"/>
    <cellStyle name="Вычисление 2 2 4 2 2 3 3" xfId="28120"/>
    <cellStyle name="Вычисление 2 2 4 2 2 3 3 2" xfId="28121"/>
    <cellStyle name="Вычисление 2 2 4 2 2 3 4" xfId="28122"/>
    <cellStyle name="Вычисление 2 2 4 2 2 4" xfId="28123"/>
    <cellStyle name="Вычисление 2 2 4 2 2 4 2" xfId="28124"/>
    <cellStyle name="Вычисление 2 2 4 2 2 4 2 2" xfId="28125"/>
    <cellStyle name="Вычисление 2 2 4 2 2 4 3" xfId="28126"/>
    <cellStyle name="Вычисление 2 2 4 2 2 5" xfId="28127"/>
    <cellStyle name="Вычисление 2 2 4 2 2 5 2" xfId="28128"/>
    <cellStyle name="Вычисление 2 2 4 2 2 6" xfId="28129"/>
    <cellStyle name="Вычисление 2 2 4 2 2 7" xfId="28130"/>
    <cellStyle name="Вычисление 2 2 4 2 3" xfId="28131"/>
    <cellStyle name="Вычисление 2 2 4 2 3 2" xfId="28132"/>
    <cellStyle name="Вычисление 2 2 4 2 3 2 2" xfId="28133"/>
    <cellStyle name="Вычисление 2 2 4 2 3 3" xfId="28134"/>
    <cellStyle name="Вычисление 2 2 4 2 3 3 2" xfId="28135"/>
    <cellStyle name="Вычисление 2 2 4 2 3 4" xfId="28136"/>
    <cellStyle name="Вычисление 2 2 4 2 4" xfId="28137"/>
    <cellStyle name="Вычисление 2 2 4 2 4 2" xfId="28138"/>
    <cellStyle name="Вычисление 2 2 4 2 4 2 2" xfId="28139"/>
    <cellStyle name="Вычисление 2 2 4 2 4 3" xfId="28140"/>
    <cellStyle name="Вычисление 2 2 4 2 4 3 2" xfId="28141"/>
    <cellStyle name="Вычисление 2 2 4 2 4 4" xfId="28142"/>
    <cellStyle name="Вычисление 2 2 4 2 5" xfId="28143"/>
    <cellStyle name="Вычисление 2 2 4 2 5 2" xfId="28144"/>
    <cellStyle name="Вычисление 2 2 4 2 5 2 2" xfId="28145"/>
    <cellStyle name="Вычисление 2 2 4 2 5 3" xfId="28146"/>
    <cellStyle name="Вычисление 2 2 4 2 6" xfId="28147"/>
    <cellStyle name="Вычисление 2 2 4 2 6 2" xfId="28148"/>
    <cellStyle name="Вычисление 2 2 4 2 7" xfId="28149"/>
    <cellStyle name="Вычисление 2 2 4 2 8" xfId="28150"/>
    <cellStyle name="Вычисление 2 2 4 3" xfId="28151"/>
    <cellStyle name="Вычисление 2 2 4 3 2" xfId="28152"/>
    <cellStyle name="Вычисление 2 2 4 3 2 2" xfId="28153"/>
    <cellStyle name="Вычисление 2 2 4 3 2 2 2" xfId="28154"/>
    <cellStyle name="Вычисление 2 2 4 3 2 2 2 2" xfId="28155"/>
    <cellStyle name="Вычисление 2 2 4 3 2 2 3" xfId="28156"/>
    <cellStyle name="Вычисление 2 2 4 3 2 2 3 2" xfId="28157"/>
    <cellStyle name="Вычисление 2 2 4 3 2 2 4" xfId="28158"/>
    <cellStyle name="Вычисление 2 2 4 3 2 3" xfId="28159"/>
    <cellStyle name="Вычисление 2 2 4 3 2 3 2" xfId="28160"/>
    <cellStyle name="Вычисление 2 2 4 3 2 3 2 2" xfId="28161"/>
    <cellStyle name="Вычисление 2 2 4 3 2 3 3" xfId="28162"/>
    <cellStyle name="Вычисление 2 2 4 3 2 3 3 2" xfId="28163"/>
    <cellStyle name="Вычисление 2 2 4 3 2 3 4" xfId="28164"/>
    <cellStyle name="Вычисление 2 2 4 3 2 4" xfId="28165"/>
    <cellStyle name="Вычисление 2 2 4 3 2 4 2" xfId="28166"/>
    <cellStyle name="Вычисление 2 2 4 3 2 4 2 2" xfId="28167"/>
    <cellStyle name="Вычисление 2 2 4 3 2 4 3" xfId="28168"/>
    <cellStyle name="Вычисление 2 2 4 3 2 5" xfId="28169"/>
    <cellStyle name="Вычисление 2 2 4 3 2 5 2" xfId="28170"/>
    <cellStyle name="Вычисление 2 2 4 3 2 6" xfId="28171"/>
    <cellStyle name="Вычисление 2 2 4 3 2 7" xfId="28172"/>
    <cellStyle name="Вычисление 2 2 4 3 3" xfId="28173"/>
    <cellStyle name="Вычисление 2 2 4 3 3 2" xfId="28174"/>
    <cellStyle name="Вычисление 2 2 4 3 3 2 2" xfId="28175"/>
    <cellStyle name="Вычисление 2 2 4 3 3 3" xfId="28176"/>
    <cellStyle name="Вычисление 2 2 4 3 3 3 2" xfId="28177"/>
    <cellStyle name="Вычисление 2 2 4 3 3 4" xfId="28178"/>
    <cellStyle name="Вычисление 2 2 4 3 4" xfId="28179"/>
    <cellStyle name="Вычисление 2 2 4 3 4 2" xfId="28180"/>
    <cellStyle name="Вычисление 2 2 4 3 4 2 2" xfId="28181"/>
    <cellStyle name="Вычисление 2 2 4 3 4 3" xfId="28182"/>
    <cellStyle name="Вычисление 2 2 4 3 4 3 2" xfId="28183"/>
    <cellStyle name="Вычисление 2 2 4 3 4 4" xfId="28184"/>
    <cellStyle name="Вычисление 2 2 4 3 5" xfId="28185"/>
    <cellStyle name="Вычисление 2 2 4 3 5 2" xfId="28186"/>
    <cellStyle name="Вычисление 2 2 4 3 5 2 2" xfId="28187"/>
    <cellStyle name="Вычисление 2 2 4 3 5 3" xfId="28188"/>
    <cellStyle name="Вычисление 2 2 4 3 6" xfId="28189"/>
    <cellStyle name="Вычисление 2 2 4 3 6 2" xfId="28190"/>
    <cellStyle name="Вычисление 2 2 4 3 7" xfId="28191"/>
    <cellStyle name="Вычисление 2 2 4 3 8" xfId="28192"/>
    <cellStyle name="Вычисление 2 2 4 4" xfId="28193"/>
    <cellStyle name="Вычисление 2 2 4 4 2" xfId="28194"/>
    <cellStyle name="Вычисление 2 2 4 4 2 2" xfId="28195"/>
    <cellStyle name="Вычисление 2 2 4 4 2 2 2" xfId="28196"/>
    <cellStyle name="Вычисление 2 2 4 4 2 3" xfId="28197"/>
    <cellStyle name="Вычисление 2 2 4 4 2 3 2" xfId="28198"/>
    <cellStyle name="Вычисление 2 2 4 4 2 4" xfId="28199"/>
    <cellStyle name="Вычисление 2 2 4 4 3" xfId="28200"/>
    <cellStyle name="Вычисление 2 2 4 4 3 2" xfId="28201"/>
    <cellStyle name="Вычисление 2 2 4 4 3 2 2" xfId="28202"/>
    <cellStyle name="Вычисление 2 2 4 4 3 3" xfId="28203"/>
    <cellStyle name="Вычисление 2 2 4 4 4" xfId="28204"/>
    <cellStyle name="Вычисление 2 2 4 4 4 2" xfId="28205"/>
    <cellStyle name="Вычисление 2 2 4 4 5" xfId="28206"/>
    <cellStyle name="Вычисление 2 2 4 4 6" xfId="28207"/>
    <cellStyle name="Вычисление 2 2 4 5" xfId="28208"/>
    <cellStyle name="Вычисление 2 2 4 5 2" xfId="28209"/>
    <cellStyle name="Вычисление 2 2 4 6" xfId="28210"/>
    <cellStyle name="Вычисление 2 2 5" xfId="28211"/>
    <cellStyle name="Вычисление 2 2 5 2" xfId="28212"/>
    <cellStyle name="Вычисление 2 2 5 2 2" xfId="28213"/>
    <cellStyle name="Вычисление 2 2 5 2 2 2" xfId="28214"/>
    <cellStyle name="Вычисление 2 2 5 2 2 2 2" xfId="28215"/>
    <cellStyle name="Вычисление 2 2 5 2 2 3" xfId="28216"/>
    <cellStyle name="Вычисление 2 2 5 2 2 3 2" xfId="28217"/>
    <cellStyle name="Вычисление 2 2 5 2 2 4" xfId="28218"/>
    <cellStyle name="Вычисление 2 2 5 2 3" xfId="28219"/>
    <cellStyle name="Вычисление 2 2 5 2 3 2" xfId="28220"/>
    <cellStyle name="Вычисление 2 2 5 2 3 2 2" xfId="28221"/>
    <cellStyle name="Вычисление 2 2 5 2 3 3" xfId="28222"/>
    <cellStyle name="Вычисление 2 2 5 2 4" xfId="28223"/>
    <cellStyle name="Вычисление 2 2 5 2 4 2" xfId="28224"/>
    <cellStyle name="Вычисление 2 2 5 2 5" xfId="28225"/>
    <cellStyle name="Вычисление 2 2 5 2 6" xfId="28226"/>
    <cellStyle name="Вычисление 2 2 5 3" xfId="28227"/>
    <cellStyle name="Вычисление 2 2 5 3 2" xfId="28228"/>
    <cellStyle name="Вычисление 2 2 5 4" xfId="28229"/>
    <cellStyle name="Вычисление 2 2 6" xfId="28230"/>
    <cellStyle name="Вычисление 2 2 6 2" xfId="28231"/>
    <cellStyle name="Вычисление 2 2 6 2 2" xfId="28232"/>
    <cellStyle name="Вычисление 2 2 6 2 2 2" xfId="28233"/>
    <cellStyle name="Вычисление 2 2 6 2 2 2 2" xfId="28234"/>
    <cellStyle name="Вычисление 2 2 6 2 2 3" xfId="28235"/>
    <cellStyle name="Вычисление 2 2 6 2 2 3 2" xfId="28236"/>
    <cellStyle name="Вычисление 2 2 6 2 2 4" xfId="28237"/>
    <cellStyle name="Вычисление 2 2 6 2 3" xfId="28238"/>
    <cellStyle name="Вычисление 2 2 6 2 3 2" xfId="28239"/>
    <cellStyle name="Вычисление 2 2 6 2 3 2 2" xfId="28240"/>
    <cellStyle name="Вычисление 2 2 6 2 3 3" xfId="28241"/>
    <cellStyle name="Вычисление 2 2 6 2 4" xfId="28242"/>
    <cellStyle name="Вычисление 2 2 6 2 4 2" xfId="28243"/>
    <cellStyle name="Вычисление 2 2 6 2 5" xfId="28244"/>
    <cellStyle name="Вычисление 2 2 6 2 6" xfId="28245"/>
    <cellStyle name="Вычисление 2 2 6 3" xfId="28246"/>
    <cellStyle name="Вычисление 2 2 6 3 2" xfId="28247"/>
    <cellStyle name="Вычисление 2 2 6 4" xfId="28248"/>
    <cellStyle name="Вычисление 2 2 7" xfId="28249"/>
    <cellStyle name="Вычисление 2 2 7 2" xfId="28250"/>
    <cellStyle name="Вычисление 2 2 7 2 2" xfId="28251"/>
    <cellStyle name="Вычисление 2 2 7 2 2 2" xfId="28252"/>
    <cellStyle name="Вычисление 2 2 7 2 3" xfId="28253"/>
    <cellStyle name="Вычисление 2 2 7 2 3 2" xfId="28254"/>
    <cellStyle name="Вычисление 2 2 7 2 4" xfId="28255"/>
    <cellStyle name="Вычисление 2 2 7 3" xfId="28256"/>
    <cellStyle name="Вычисление 2 2 7 3 2" xfId="28257"/>
    <cellStyle name="Вычисление 2 2 7 3 2 2" xfId="28258"/>
    <cellStyle name="Вычисление 2 2 7 3 3" xfId="28259"/>
    <cellStyle name="Вычисление 2 2 7 4" xfId="28260"/>
    <cellStyle name="Вычисление 2 2 7 4 2" xfId="28261"/>
    <cellStyle name="Вычисление 2 2 7 5" xfId="28262"/>
    <cellStyle name="Вычисление 2 2 7 6" xfId="28263"/>
    <cellStyle name="Вычисление 2 2 8" xfId="28264"/>
    <cellStyle name="Вычисление 2 2 8 2" xfId="28265"/>
    <cellStyle name="Вычисление 2 2 9" xfId="28266"/>
    <cellStyle name="Вычисление 2 2_БС рос" xfId="28267"/>
    <cellStyle name="Вычисление 2 3" xfId="28268"/>
    <cellStyle name="Вычисление 2 3 2" xfId="28269"/>
    <cellStyle name="Вычисление 2 3 2 10" xfId="28270"/>
    <cellStyle name="Вычисление 2 3 2 11" xfId="28271"/>
    <cellStyle name="Вычисление 2 3 2 2" xfId="28272"/>
    <cellStyle name="Вычисление 2 3 2 2 2" xfId="28273"/>
    <cellStyle name="Вычисление 2 3 2 2 2 2" xfId="28274"/>
    <cellStyle name="Вычисление 2 3 2 2 2 2 2" xfId="28275"/>
    <cellStyle name="Вычисление 2 3 2 2 2 2 2 2" xfId="28276"/>
    <cellStyle name="Вычисление 2 3 2 2 2 2 2 2 2" xfId="28277"/>
    <cellStyle name="Вычисление 2 3 2 2 2 2 2 3" xfId="28278"/>
    <cellStyle name="Вычисление 2 3 2 2 2 2 2 3 2" xfId="28279"/>
    <cellStyle name="Вычисление 2 3 2 2 2 2 2 4" xfId="28280"/>
    <cellStyle name="Вычисление 2 3 2 2 2 2 3" xfId="28281"/>
    <cellStyle name="Вычисление 2 3 2 2 2 2 3 2" xfId="28282"/>
    <cellStyle name="Вычисление 2 3 2 2 2 2 3 2 2" xfId="28283"/>
    <cellStyle name="Вычисление 2 3 2 2 2 2 3 3" xfId="28284"/>
    <cellStyle name="Вычисление 2 3 2 2 2 2 3 3 2" xfId="28285"/>
    <cellStyle name="Вычисление 2 3 2 2 2 2 3 4" xfId="28286"/>
    <cellStyle name="Вычисление 2 3 2 2 2 2 4" xfId="28287"/>
    <cellStyle name="Вычисление 2 3 2 2 2 2 4 2" xfId="28288"/>
    <cellStyle name="Вычисление 2 3 2 2 2 2 4 2 2" xfId="28289"/>
    <cellStyle name="Вычисление 2 3 2 2 2 2 4 3" xfId="28290"/>
    <cellStyle name="Вычисление 2 3 2 2 2 2 5" xfId="28291"/>
    <cellStyle name="Вычисление 2 3 2 2 2 2 5 2" xfId="28292"/>
    <cellStyle name="Вычисление 2 3 2 2 2 2 6" xfId="28293"/>
    <cellStyle name="Вычисление 2 3 2 2 2 2 7" xfId="28294"/>
    <cellStyle name="Вычисление 2 3 2 2 2 3" xfId="28295"/>
    <cellStyle name="Вычисление 2 3 2 2 2 3 2" xfId="28296"/>
    <cellStyle name="Вычисление 2 3 2 2 2 3 2 2" xfId="28297"/>
    <cellStyle name="Вычисление 2 3 2 2 2 3 3" xfId="28298"/>
    <cellStyle name="Вычисление 2 3 2 2 2 3 3 2" xfId="28299"/>
    <cellStyle name="Вычисление 2 3 2 2 2 3 4" xfId="28300"/>
    <cellStyle name="Вычисление 2 3 2 2 2 4" xfId="28301"/>
    <cellStyle name="Вычисление 2 3 2 2 2 4 2" xfId="28302"/>
    <cellStyle name="Вычисление 2 3 2 2 2 4 2 2" xfId="28303"/>
    <cellStyle name="Вычисление 2 3 2 2 2 4 3" xfId="28304"/>
    <cellStyle name="Вычисление 2 3 2 2 2 4 3 2" xfId="28305"/>
    <cellStyle name="Вычисление 2 3 2 2 2 4 4" xfId="28306"/>
    <cellStyle name="Вычисление 2 3 2 2 2 5" xfId="28307"/>
    <cellStyle name="Вычисление 2 3 2 2 2 5 2" xfId="28308"/>
    <cellStyle name="Вычисление 2 3 2 2 2 5 2 2" xfId="28309"/>
    <cellStyle name="Вычисление 2 3 2 2 2 5 3" xfId="28310"/>
    <cellStyle name="Вычисление 2 3 2 2 2 6" xfId="28311"/>
    <cellStyle name="Вычисление 2 3 2 2 2 6 2" xfId="28312"/>
    <cellStyle name="Вычисление 2 3 2 2 2 7" xfId="28313"/>
    <cellStyle name="Вычисление 2 3 2 2 2 8" xfId="28314"/>
    <cellStyle name="Вычисление 2 3 2 2 3" xfId="28315"/>
    <cellStyle name="Вычисление 2 3 2 2 3 2" xfId="28316"/>
    <cellStyle name="Вычисление 2 3 2 2 3 2 2" xfId="28317"/>
    <cellStyle name="Вычисление 2 3 2 2 3 2 2 2" xfId="28318"/>
    <cellStyle name="Вычисление 2 3 2 2 3 2 3" xfId="28319"/>
    <cellStyle name="Вычисление 2 3 2 2 3 2 3 2" xfId="28320"/>
    <cellStyle name="Вычисление 2 3 2 2 3 2 4" xfId="28321"/>
    <cellStyle name="Вычисление 2 3 2 2 3 3" xfId="28322"/>
    <cellStyle name="Вычисление 2 3 2 2 3 3 2" xfId="28323"/>
    <cellStyle name="Вычисление 2 3 2 2 3 3 2 2" xfId="28324"/>
    <cellStyle name="Вычисление 2 3 2 2 3 3 3" xfId="28325"/>
    <cellStyle name="Вычисление 2 3 2 2 3 3 3 2" xfId="28326"/>
    <cellStyle name="Вычисление 2 3 2 2 3 3 4" xfId="28327"/>
    <cellStyle name="Вычисление 2 3 2 2 3 4" xfId="28328"/>
    <cellStyle name="Вычисление 2 3 2 2 3 4 2" xfId="28329"/>
    <cellStyle name="Вычисление 2 3 2 2 3 4 2 2" xfId="28330"/>
    <cellStyle name="Вычисление 2 3 2 2 3 4 3" xfId="28331"/>
    <cellStyle name="Вычисление 2 3 2 2 3 5" xfId="28332"/>
    <cellStyle name="Вычисление 2 3 2 2 3 5 2" xfId="28333"/>
    <cellStyle name="Вычисление 2 3 2 2 3 6" xfId="28334"/>
    <cellStyle name="Вычисление 2 3 2 2 3 7" xfId="28335"/>
    <cellStyle name="Вычисление 2 3 2 2 4" xfId="28336"/>
    <cellStyle name="Вычисление 2 3 2 2 4 2" xfId="28337"/>
    <cellStyle name="Вычисление 2 3 2 2 4 2 2" xfId="28338"/>
    <cellStyle name="Вычисление 2 3 2 2 4 3" xfId="28339"/>
    <cellStyle name="Вычисление 2 3 2 2 4 3 2" xfId="28340"/>
    <cellStyle name="Вычисление 2 3 2 2 4 4" xfId="28341"/>
    <cellStyle name="Вычисление 2 3 2 2 5" xfId="28342"/>
    <cellStyle name="Вычисление 2 3 2 2 5 2" xfId="28343"/>
    <cellStyle name="Вычисление 2 3 2 2 5 2 2" xfId="28344"/>
    <cellStyle name="Вычисление 2 3 2 2 5 3" xfId="28345"/>
    <cellStyle name="Вычисление 2 3 2 2 5 3 2" xfId="28346"/>
    <cellStyle name="Вычисление 2 3 2 2 5 4" xfId="28347"/>
    <cellStyle name="Вычисление 2 3 2 2 6" xfId="28348"/>
    <cellStyle name="Вычисление 2 3 2 2 6 2" xfId="28349"/>
    <cellStyle name="Вычисление 2 3 2 2 6 2 2" xfId="28350"/>
    <cellStyle name="Вычисление 2 3 2 2 6 3" xfId="28351"/>
    <cellStyle name="Вычисление 2 3 2 2 7" xfId="28352"/>
    <cellStyle name="Вычисление 2 3 2 2 7 2" xfId="28353"/>
    <cellStyle name="Вычисление 2 3 2 2 8" xfId="28354"/>
    <cellStyle name="Вычисление 2 3 2 2 9" xfId="28355"/>
    <cellStyle name="Вычисление 2 3 2 3" xfId="28356"/>
    <cellStyle name="Вычисление 2 3 2 3 2" xfId="28357"/>
    <cellStyle name="Вычисление 2 3 2 3 2 2" xfId="28358"/>
    <cellStyle name="Вычисление 2 3 2 3 2 2 2" xfId="28359"/>
    <cellStyle name="Вычисление 2 3 2 3 2 2 2 2" xfId="28360"/>
    <cellStyle name="Вычисление 2 3 2 3 2 2 3" xfId="28361"/>
    <cellStyle name="Вычисление 2 3 2 3 2 2 3 2" xfId="28362"/>
    <cellStyle name="Вычисление 2 3 2 3 2 2 4" xfId="28363"/>
    <cellStyle name="Вычисление 2 3 2 3 2 3" xfId="28364"/>
    <cellStyle name="Вычисление 2 3 2 3 2 3 2" xfId="28365"/>
    <cellStyle name="Вычисление 2 3 2 3 2 3 2 2" xfId="28366"/>
    <cellStyle name="Вычисление 2 3 2 3 2 3 3" xfId="28367"/>
    <cellStyle name="Вычисление 2 3 2 3 2 3 3 2" xfId="28368"/>
    <cellStyle name="Вычисление 2 3 2 3 2 3 4" xfId="28369"/>
    <cellStyle name="Вычисление 2 3 2 3 2 4" xfId="28370"/>
    <cellStyle name="Вычисление 2 3 2 3 2 4 2" xfId="28371"/>
    <cellStyle name="Вычисление 2 3 2 3 2 4 2 2" xfId="28372"/>
    <cellStyle name="Вычисление 2 3 2 3 2 4 3" xfId="28373"/>
    <cellStyle name="Вычисление 2 3 2 3 2 5" xfId="28374"/>
    <cellStyle name="Вычисление 2 3 2 3 2 5 2" xfId="28375"/>
    <cellStyle name="Вычисление 2 3 2 3 2 6" xfId="28376"/>
    <cellStyle name="Вычисление 2 3 2 3 2 7" xfId="28377"/>
    <cellStyle name="Вычисление 2 3 2 3 3" xfId="28378"/>
    <cellStyle name="Вычисление 2 3 2 3 3 2" xfId="28379"/>
    <cellStyle name="Вычисление 2 3 2 3 3 2 2" xfId="28380"/>
    <cellStyle name="Вычисление 2 3 2 3 3 3" xfId="28381"/>
    <cellStyle name="Вычисление 2 3 2 3 3 3 2" xfId="28382"/>
    <cellStyle name="Вычисление 2 3 2 3 3 4" xfId="28383"/>
    <cellStyle name="Вычисление 2 3 2 3 4" xfId="28384"/>
    <cellStyle name="Вычисление 2 3 2 3 4 2" xfId="28385"/>
    <cellStyle name="Вычисление 2 3 2 3 4 2 2" xfId="28386"/>
    <cellStyle name="Вычисление 2 3 2 3 4 3" xfId="28387"/>
    <cellStyle name="Вычисление 2 3 2 3 4 3 2" xfId="28388"/>
    <cellStyle name="Вычисление 2 3 2 3 4 4" xfId="28389"/>
    <cellStyle name="Вычисление 2 3 2 3 5" xfId="28390"/>
    <cellStyle name="Вычисление 2 3 2 3 5 2" xfId="28391"/>
    <cellStyle name="Вычисление 2 3 2 3 5 2 2" xfId="28392"/>
    <cellStyle name="Вычисление 2 3 2 3 5 3" xfId="28393"/>
    <cellStyle name="Вычисление 2 3 2 3 6" xfId="28394"/>
    <cellStyle name="Вычисление 2 3 2 3 6 2" xfId="28395"/>
    <cellStyle name="Вычисление 2 3 2 3 7" xfId="28396"/>
    <cellStyle name="Вычисление 2 3 2 3 8" xfId="28397"/>
    <cellStyle name="Вычисление 2 3 2 4" xfId="28398"/>
    <cellStyle name="Вычисление 2 3 2 4 2" xfId="28399"/>
    <cellStyle name="Вычисление 2 3 2 4 2 2" xfId="28400"/>
    <cellStyle name="Вычисление 2 3 2 4 2 2 2" xfId="28401"/>
    <cellStyle name="Вычисление 2 3 2 4 2 2 2 2" xfId="28402"/>
    <cellStyle name="Вычисление 2 3 2 4 2 2 3" xfId="28403"/>
    <cellStyle name="Вычисление 2 3 2 4 2 2 3 2" xfId="28404"/>
    <cellStyle name="Вычисление 2 3 2 4 2 2 4" xfId="28405"/>
    <cellStyle name="Вычисление 2 3 2 4 2 3" xfId="28406"/>
    <cellStyle name="Вычисление 2 3 2 4 2 3 2" xfId="28407"/>
    <cellStyle name="Вычисление 2 3 2 4 2 3 2 2" xfId="28408"/>
    <cellStyle name="Вычисление 2 3 2 4 2 3 3" xfId="28409"/>
    <cellStyle name="Вычисление 2 3 2 4 2 3 3 2" xfId="28410"/>
    <cellStyle name="Вычисление 2 3 2 4 2 3 4" xfId="28411"/>
    <cellStyle name="Вычисление 2 3 2 4 2 4" xfId="28412"/>
    <cellStyle name="Вычисление 2 3 2 4 2 4 2" xfId="28413"/>
    <cellStyle name="Вычисление 2 3 2 4 2 4 2 2" xfId="28414"/>
    <cellStyle name="Вычисление 2 3 2 4 2 4 3" xfId="28415"/>
    <cellStyle name="Вычисление 2 3 2 4 2 5" xfId="28416"/>
    <cellStyle name="Вычисление 2 3 2 4 2 5 2" xfId="28417"/>
    <cellStyle name="Вычисление 2 3 2 4 2 6" xfId="28418"/>
    <cellStyle name="Вычисление 2 3 2 4 2 7" xfId="28419"/>
    <cellStyle name="Вычисление 2 3 2 4 3" xfId="28420"/>
    <cellStyle name="Вычисление 2 3 2 4 3 2" xfId="28421"/>
    <cellStyle name="Вычисление 2 3 2 4 3 2 2" xfId="28422"/>
    <cellStyle name="Вычисление 2 3 2 4 3 3" xfId="28423"/>
    <cellStyle name="Вычисление 2 3 2 4 3 3 2" xfId="28424"/>
    <cellStyle name="Вычисление 2 3 2 4 3 4" xfId="28425"/>
    <cellStyle name="Вычисление 2 3 2 4 4" xfId="28426"/>
    <cellStyle name="Вычисление 2 3 2 4 4 2" xfId="28427"/>
    <cellStyle name="Вычисление 2 3 2 4 4 2 2" xfId="28428"/>
    <cellStyle name="Вычисление 2 3 2 4 4 3" xfId="28429"/>
    <cellStyle name="Вычисление 2 3 2 4 4 3 2" xfId="28430"/>
    <cellStyle name="Вычисление 2 3 2 4 4 4" xfId="28431"/>
    <cellStyle name="Вычисление 2 3 2 4 5" xfId="28432"/>
    <cellStyle name="Вычисление 2 3 2 4 5 2" xfId="28433"/>
    <cellStyle name="Вычисление 2 3 2 4 5 2 2" xfId="28434"/>
    <cellStyle name="Вычисление 2 3 2 4 5 3" xfId="28435"/>
    <cellStyle name="Вычисление 2 3 2 4 6" xfId="28436"/>
    <cellStyle name="Вычисление 2 3 2 4 6 2" xfId="28437"/>
    <cellStyle name="Вычисление 2 3 2 4 7" xfId="28438"/>
    <cellStyle name="Вычисление 2 3 2 4 8" xfId="28439"/>
    <cellStyle name="Вычисление 2 3 2 5" xfId="28440"/>
    <cellStyle name="Вычисление 2 3 2 5 2" xfId="28441"/>
    <cellStyle name="Вычисление 2 3 2 5 2 2" xfId="28442"/>
    <cellStyle name="Вычисление 2 3 2 5 2 2 2" xfId="28443"/>
    <cellStyle name="Вычисление 2 3 2 5 2 3" xfId="28444"/>
    <cellStyle name="Вычисление 2 3 2 5 2 3 2" xfId="28445"/>
    <cellStyle name="Вычисление 2 3 2 5 2 4" xfId="28446"/>
    <cellStyle name="Вычисление 2 3 2 5 3" xfId="28447"/>
    <cellStyle name="Вычисление 2 3 2 5 3 2" xfId="28448"/>
    <cellStyle name="Вычисление 2 3 2 5 3 2 2" xfId="28449"/>
    <cellStyle name="Вычисление 2 3 2 5 3 3" xfId="28450"/>
    <cellStyle name="Вычисление 2 3 2 5 3 3 2" xfId="28451"/>
    <cellStyle name="Вычисление 2 3 2 5 3 4" xfId="28452"/>
    <cellStyle name="Вычисление 2 3 2 5 4" xfId="28453"/>
    <cellStyle name="Вычисление 2 3 2 5 4 2" xfId="28454"/>
    <cellStyle name="Вычисление 2 3 2 5 4 2 2" xfId="28455"/>
    <cellStyle name="Вычисление 2 3 2 5 4 3" xfId="28456"/>
    <cellStyle name="Вычисление 2 3 2 5 5" xfId="28457"/>
    <cellStyle name="Вычисление 2 3 2 5 5 2" xfId="28458"/>
    <cellStyle name="Вычисление 2 3 2 5 6" xfId="28459"/>
    <cellStyle name="Вычисление 2 3 2 5 7" xfId="28460"/>
    <cellStyle name="Вычисление 2 3 2 6" xfId="28461"/>
    <cellStyle name="Вычисление 2 3 2 6 2" xfId="28462"/>
    <cellStyle name="Вычисление 2 3 2 6 2 2" xfId="28463"/>
    <cellStyle name="Вычисление 2 3 2 6 3" xfId="28464"/>
    <cellStyle name="Вычисление 2 3 2 6 3 2" xfId="28465"/>
    <cellStyle name="Вычисление 2 3 2 6 4" xfId="28466"/>
    <cellStyle name="Вычисление 2 3 2 7" xfId="28467"/>
    <cellStyle name="Вычисление 2 3 2 7 2" xfId="28468"/>
    <cellStyle name="Вычисление 2 3 2 7 2 2" xfId="28469"/>
    <cellStyle name="Вычисление 2 3 2 7 3" xfId="28470"/>
    <cellStyle name="Вычисление 2 3 2 7 3 2" xfId="28471"/>
    <cellStyle name="Вычисление 2 3 2 7 4" xfId="28472"/>
    <cellStyle name="Вычисление 2 3 2 8" xfId="28473"/>
    <cellStyle name="Вычисление 2 3 2 8 2" xfId="28474"/>
    <cellStyle name="Вычисление 2 3 2 8 2 2" xfId="28475"/>
    <cellStyle name="Вычисление 2 3 2 8 3" xfId="28476"/>
    <cellStyle name="Вычисление 2 3 2 9" xfId="28477"/>
    <cellStyle name="Вычисление 2 3 2 9 2" xfId="28478"/>
    <cellStyle name="Вычисление 2 3 3" xfId="28479"/>
    <cellStyle name="Вычисление 2 3 3 10" xfId="28480"/>
    <cellStyle name="Вычисление 2 3 3 2" xfId="28481"/>
    <cellStyle name="Вычисление 2 3 3 2 2" xfId="28482"/>
    <cellStyle name="Вычисление 2 3 3 2 2 2" xfId="28483"/>
    <cellStyle name="Вычисление 2 3 3 2 2 2 2" xfId="28484"/>
    <cellStyle name="Вычисление 2 3 3 2 2 2 2 2" xfId="28485"/>
    <cellStyle name="Вычисление 2 3 3 2 2 2 3" xfId="28486"/>
    <cellStyle name="Вычисление 2 3 3 2 2 2 3 2" xfId="28487"/>
    <cellStyle name="Вычисление 2 3 3 2 2 2 4" xfId="28488"/>
    <cellStyle name="Вычисление 2 3 3 2 2 3" xfId="28489"/>
    <cellStyle name="Вычисление 2 3 3 2 2 3 2" xfId="28490"/>
    <cellStyle name="Вычисление 2 3 3 2 2 3 2 2" xfId="28491"/>
    <cellStyle name="Вычисление 2 3 3 2 2 3 3" xfId="28492"/>
    <cellStyle name="Вычисление 2 3 3 2 2 3 3 2" xfId="28493"/>
    <cellStyle name="Вычисление 2 3 3 2 2 3 4" xfId="28494"/>
    <cellStyle name="Вычисление 2 3 3 2 2 4" xfId="28495"/>
    <cellStyle name="Вычисление 2 3 3 2 2 4 2" xfId="28496"/>
    <cellStyle name="Вычисление 2 3 3 2 2 4 2 2" xfId="28497"/>
    <cellStyle name="Вычисление 2 3 3 2 2 4 3" xfId="28498"/>
    <cellStyle name="Вычисление 2 3 3 2 2 5" xfId="28499"/>
    <cellStyle name="Вычисление 2 3 3 2 2 5 2" xfId="28500"/>
    <cellStyle name="Вычисление 2 3 3 2 2 6" xfId="28501"/>
    <cellStyle name="Вычисление 2 3 3 2 2 7" xfId="28502"/>
    <cellStyle name="Вычисление 2 3 3 2 3" xfId="28503"/>
    <cellStyle name="Вычисление 2 3 3 2 3 2" xfId="28504"/>
    <cellStyle name="Вычисление 2 3 3 2 3 2 2" xfId="28505"/>
    <cellStyle name="Вычисление 2 3 3 2 3 3" xfId="28506"/>
    <cellStyle name="Вычисление 2 3 3 2 3 3 2" xfId="28507"/>
    <cellStyle name="Вычисление 2 3 3 2 3 4" xfId="28508"/>
    <cellStyle name="Вычисление 2 3 3 2 4" xfId="28509"/>
    <cellStyle name="Вычисление 2 3 3 2 4 2" xfId="28510"/>
    <cellStyle name="Вычисление 2 3 3 2 4 2 2" xfId="28511"/>
    <cellStyle name="Вычисление 2 3 3 2 4 3" xfId="28512"/>
    <cellStyle name="Вычисление 2 3 3 2 4 3 2" xfId="28513"/>
    <cellStyle name="Вычисление 2 3 3 2 4 4" xfId="28514"/>
    <cellStyle name="Вычисление 2 3 3 2 5" xfId="28515"/>
    <cellStyle name="Вычисление 2 3 3 2 5 2" xfId="28516"/>
    <cellStyle name="Вычисление 2 3 3 2 5 2 2" xfId="28517"/>
    <cellStyle name="Вычисление 2 3 3 2 5 3" xfId="28518"/>
    <cellStyle name="Вычисление 2 3 3 2 6" xfId="28519"/>
    <cellStyle name="Вычисление 2 3 3 2 6 2" xfId="28520"/>
    <cellStyle name="Вычисление 2 3 3 2 7" xfId="28521"/>
    <cellStyle name="Вычисление 2 3 3 2 8" xfId="28522"/>
    <cellStyle name="Вычисление 2 3 3 3" xfId="28523"/>
    <cellStyle name="Вычисление 2 3 3 3 2" xfId="28524"/>
    <cellStyle name="Вычисление 2 3 3 3 2 2" xfId="28525"/>
    <cellStyle name="Вычисление 2 3 3 3 2 2 2" xfId="28526"/>
    <cellStyle name="Вычисление 2 3 3 3 2 2 2 2" xfId="28527"/>
    <cellStyle name="Вычисление 2 3 3 3 2 2 3" xfId="28528"/>
    <cellStyle name="Вычисление 2 3 3 3 2 2 3 2" xfId="28529"/>
    <cellStyle name="Вычисление 2 3 3 3 2 2 4" xfId="28530"/>
    <cellStyle name="Вычисление 2 3 3 3 2 3" xfId="28531"/>
    <cellStyle name="Вычисление 2 3 3 3 2 3 2" xfId="28532"/>
    <cellStyle name="Вычисление 2 3 3 3 2 3 2 2" xfId="28533"/>
    <cellStyle name="Вычисление 2 3 3 3 2 3 3" xfId="28534"/>
    <cellStyle name="Вычисление 2 3 3 3 2 3 3 2" xfId="28535"/>
    <cellStyle name="Вычисление 2 3 3 3 2 3 4" xfId="28536"/>
    <cellStyle name="Вычисление 2 3 3 3 2 4" xfId="28537"/>
    <cellStyle name="Вычисление 2 3 3 3 2 4 2" xfId="28538"/>
    <cellStyle name="Вычисление 2 3 3 3 2 4 2 2" xfId="28539"/>
    <cellStyle name="Вычисление 2 3 3 3 2 4 3" xfId="28540"/>
    <cellStyle name="Вычисление 2 3 3 3 2 5" xfId="28541"/>
    <cellStyle name="Вычисление 2 3 3 3 2 5 2" xfId="28542"/>
    <cellStyle name="Вычисление 2 3 3 3 2 6" xfId="28543"/>
    <cellStyle name="Вычисление 2 3 3 3 2 7" xfId="28544"/>
    <cellStyle name="Вычисление 2 3 3 3 3" xfId="28545"/>
    <cellStyle name="Вычисление 2 3 3 3 3 2" xfId="28546"/>
    <cellStyle name="Вычисление 2 3 3 3 3 2 2" xfId="28547"/>
    <cellStyle name="Вычисление 2 3 3 3 3 3" xfId="28548"/>
    <cellStyle name="Вычисление 2 3 3 3 3 3 2" xfId="28549"/>
    <cellStyle name="Вычисление 2 3 3 3 3 4" xfId="28550"/>
    <cellStyle name="Вычисление 2 3 3 3 4" xfId="28551"/>
    <cellStyle name="Вычисление 2 3 3 3 4 2" xfId="28552"/>
    <cellStyle name="Вычисление 2 3 3 3 4 2 2" xfId="28553"/>
    <cellStyle name="Вычисление 2 3 3 3 4 3" xfId="28554"/>
    <cellStyle name="Вычисление 2 3 3 3 4 3 2" xfId="28555"/>
    <cellStyle name="Вычисление 2 3 3 3 4 4" xfId="28556"/>
    <cellStyle name="Вычисление 2 3 3 3 5" xfId="28557"/>
    <cellStyle name="Вычисление 2 3 3 3 5 2" xfId="28558"/>
    <cellStyle name="Вычисление 2 3 3 3 5 2 2" xfId="28559"/>
    <cellStyle name="Вычисление 2 3 3 3 5 3" xfId="28560"/>
    <cellStyle name="Вычисление 2 3 3 3 6" xfId="28561"/>
    <cellStyle name="Вычисление 2 3 3 3 6 2" xfId="28562"/>
    <cellStyle name="Вычисление 2 3 3 3 7" xfId="28563"/>
    <cellStyle name="Вычисление 2 3 3 3 8" xfId="28564"/>
    <cellStyle name="Вычисление 2 3 3 4" xfId="28565"/>
    <cellStyle name="Вычисление 2 3 3 4 2" xfId="28566"/>
    <cellStyle name="Вычисление 2 3 3 4 2 2" xfId="28567"/>
    <cellStyle name="Вычисление 2 3 3 4 2 2 2" xfId="28568"/>
    <cellStyle name="Вычисление 2 3 3 4 2 3" xfId="28569"/>
    <cellStyle name="Вычисление 2 3 3 4 2 3 2" xfId="28570"/>
    <cellStyle name="Вычисление 2 3 3 4 2 4" xfId="28571"/>
    <cellStyle name="Вычисление 2 3 3 4 3" xfId="28572"/>
    <cellStyle name="Вычисление 2 3 3 4 3 2" xfId="28573"/>
    <cellStyle name="Вычисление 2 3 3 4 3 2 2" xfId="28574"/>
    <cellStyle name="Вычисление 2 3 3 4 3 3" xfId="28575"/>
    <cellStyle name="Вычисление 2 3 3 4 3 3 2" xfId="28576"/>
    <cellStyle name="Вычисление 2 3 3 4 3 4" xfId="28577"/>
    <cellStyle name="Вычисление 2 3 3 4 4" xfId="28578"/>
    <cellStyle name="Вычисление 2 3 3 4 4 2" xfId="28579"/>
    <cellStyle name="Вычисление 2 3 3 4 4 2 2" xfId="28580"/>
    <cellStyle name="Вычисление 2 3 3 4 4 3" xfId="28581"/>
    <cellStyle name="Вычисление 2 3 3 4 5" xfId="28582"/>
    <cellStyle name="Вычисление 2 3 3 4 5 2" xfId="28583"/>
    <cellStyle name="Вычисление 2 3 3 4 6" xfId="28584"/>
    <cellStyle name="Вычисление 2 3 3 4 7" xfId="28585"/>
    <cellStyle name="Вычисление 2 3 3 5" xfId="28586"/>
    <cellStyle name="Вычисление 2 3 3 5 2" xfId="28587"/>
    <cellStyle name="Вычисление 2 3 3 5 2 2" xfId="28588"/>
    <cellStyle name="Вычисление 2 3 3 5 3" xfId="28589"/>
    <cellStyle name="Вычисление 2 3 3 5 3 2" xfId="28590"/>
    <cellStyle name="Вычисление 2 3 3 5 4" xfId="28591"/>
    <cellStyle name="Вычисление 2 3 3 6" xfId="28592"/>
    <cellStyle name="Вычисление 2 3 3 6 2" xfId="28593"/>
    <cellStyle name="Вычисление 2 3 3 6 2 2" xfId="28594"/>
    <cellStyle name="Вычисление 2 3 3 6 3" xfId="28595"/>
    <cellStyle name="Вычисление 2 3 3 6 3 2" xfId="28596"/>
    <cellStyle name="Вычисление 2 3 3 6 4" xfId="28597"/>
    <cellStyle name="Вычисление 2 3 3 7" xfId="28598"/>
    <cellStyle name="Вычисление 2 3 3 7 2" xfId="28599"/>
    <cellStyle name="Вычисление 2 3 3 7 2 2" xfId="28600"/>
    <cellStyle name="Вычисление 2 3 3 7 3" xfId="28601"/>
    <cellStyle name="Вычисление 2 3 3 8" xfId="28602"/>
    <cellStyle name="Вычисление 2 3 3 8 2" xfId="28603"/>
    <cellStyle name="Вычисление 2 3 3 9" xfId="28604"/>
    <cellStyle name="Вычисление 2 3 4" xfId="28605"/>
    <cellStyle name="Вычисление 2 3 4 2" xfId="28606"/>
    <cellStyle name="Вычисление 2 3 4 2 2" xfId="28607"/>
    <cellStyle name="Вычисление 2 3 4 2 2 2" xfId="28608"/>
    <cellStyle name="Вычисление 2 3 4 2 2 2 2" xfId="28609"/>
    <cellStyle name="Вычисление 2 3 4 2 2 3" xfId="28610"/>
    <cellStyle name="Вычисление 2 3 4 2 2 3 2" xfId="28611"/>
    <cellStyle name="Вычисление 2 3 4 2 2 4" xfId="28612"/>
    <cellStyle name="Вычисление 2 3 4 2 3" xfId="28613"/>
    <cellStyle name="Вычисление 2 3 4 2 3 2" xfId="28614"/>
    <cellStyle name="Вычисление 2 3 4 2 3 2 2" xfId="28615"/>
    <cellStyle name="Вычисление 2 3 4 2 3 3" xfId="28616"/>
    <cellStyle name="Вычисление 2 3 4 2 3 3 2" xfId="28617"/>
    <cellStyle name="Вычисление 2 3 4 2 3 4" xfId="28618"/>
    <cellStyle name="Вычисление 2 3 4 2 4" xfId="28619"/>
    <cellStyle name="Вычисление 2 3 4 2 4 2" xfId="28620"/>
    <cellStyle name="Вычисление 2 3 4 2 4 2 2" xfId="28621"/>
    <cellStyle name="Вычисление 2 3 4 2 4 3" xfId="28622"/>
    <cellStyle name="Вычисление 2 3 4 2 5" xfId="28623"/>
    <cellStyle name="Вычисление 2 3 4 2 5 2" xfId="28624"/>
    <cellStyle name="Вычисление 2 3 4 2 6" xfId="28625"/>
    <cellStyle name="Вычисление 2 3 4 2 7" xfId="28626"/>
    <cellStyle name="Вычисление 2 3 4 3" xfId="28627"/>
    <cellStyle name="Вычисление 2 3 4 3 2" xfId="28628"/>
    <cellStyle name="Вычисление 2 3 4 3 2 2" xfId="28629"/>
    <cellStyle name="Вычисление 2 3 4 3 3" xfId="28630"/>
    <cellStyle name="Вычисление 2 3 4 3 3 2" xfId="28631"/>
    <cellStyle name="Вычисление 2 3 4 3 4" xfId="28632"/>
    <cellStyle name="Вычисление 2 3 4 4" xfId="28633"/>
    <cellStyle name="Вычисление 2 3 4 4 2" xfId="28634"/>
    <cellStyle name="Вычисление 2 3 4 4 2 2" xfId="28635"/>
    <cellStyle name="Вычисление 2 3 4 4 3" xfId="28636"/>
    <cellStyle name="Вычисление 2 3 4 4 3 2" xfId="28637"/>
    <cellStyle name="Вычисление 2 3 4 4 4" xfId="28638"/>
    <cellStyle name="Вычисление 2 3 4 5" xfId="28639"/>
    <cellStyle name="Вычисление 2 3 4 5 2" xfId="28640"/>
    <cellStyle name="Вычисление 2 3 4 5 2 2" xfId="28641"/>
    <cellStyle name="Вычисление 2 3 4 5 3" xfId="28642"/>
    <cellStyle name="Вычисление 2 3 4 6" xfId="28643"/>
    <cellStyle name="Вычисление 2 3 4 6 2" xfId="28644"/>
    <cellStyle name="Вычисление 2 3 4 7" xfId="28645"/>
    <cellStyle name="Вычисление 2 3 4 8" xfId="28646"/>
    <cellStyle name="Вычисление 2 3 5" xfId="28647"/>
    <cellStyle name="Вычисление 2 3 5 2" xfId="28648"/>
    <cellStyle name="Вычисление 2 3 5 2 2" xfId="28649"/>
    <cellStyle name="Вычисление 2 3 5 2 2 2" xfId="28650"/>
    <cellStyle name="Вычисление 2 3 5 2 2 2 2" xfId="28651"/>
    <cellStyle name="Вычисление 2 3 5 2 2 3" xfId="28652"/>
    <cellStyle name="Вычисление 2 3 5 2 2 3 2" xfId="28653"/>
    <cellStyle name="Вычисление 2 3 5 2 2 4" xfId="28654"/>
    <cellStyle name="Вычисление 2 3 5 2 3" xfId="28655"/>
    <cellStyle name="Вычисление 2 3 5 2 3 2" xfId="28656"/>
    <cellStyle name="Вычисление 2 3 5 2 3 2 2" xfId="28657"/>
    <cellStyle name="Вычисление 2 3 5 2 3 3" xfId="28658"/>
    <cellStyle name="Вычисление 2 3 5 2 3 3 2" xfId="28659"/>
    <cellStyle name="Вычисление 2 3 5 2 3 4" xfId="28660"/>
    <cellStyle name="Вычисление 2 3 5 2 4" xfId="28661"/>
    <cellStyle name="Вычисление 2 3 5 2 4 2" xfId="28662"/>
    <cellStyle name="Вычисление 2 3 5 2 4 2 2" xfId="28663"/>
    <cellStyle name="Вычисление 2 3 5 2 4 3" xfId="28664"/>
    <cellStyle name="Вычисление 2 3 5 2 5" xfId="28665"/>
    <cellStyle name="Вычисление 2 3 5 2 5 2" xfId="28666"/>
    <cellStyle name="Вычисление 2 3 5 2 6" xfId="28667"/>
    <cellStyle name="Вычисление 2 3 5 2 7" xfId="28668"/>
    <cellStyle name="Вычисление 2 3 5 3" xfId="28669"/>
    <cellStyle name="Вычисление 2 3 5 3 2" xfId="28670"/>
    <cellStyle name="Вычисление 2 3 5 3 2 2" xfId="28671"/>
    <cellStyle name="Вычисление 2 3 5 3 3" xfId="28672"/>
    <cellStyle name="Вычисление 2 3 5 3 3 2" xfId="28673"/>
    <cellStyle name="Вычисление 2 3 5 3 4" xfId="28674"/>
    <cellStyle name="Вычисление 2 3 5 4" xfId="28675"/>
    <cellStyle name="Вычисление 2 3 5 4 2" xfId="28676"/>
    <cellStyle name="Вычисление 2 3 5 4 2 2" xfId="28677"/>
    <cellStyle name="Вычисление 2 3 5 4 3" xfId="28678"/>
    <cellStyle name="Вычисление 2 3 5 4 3 2" xfId="28679"/>
    <cellStyle name="Вычисление 2 3 5 4 4" xfId="28680"/>
    <cellStyle name="Вычисление 2 3 5 5" xfId="28681"/>
    <cellStyle name="Вычисление 2 3 5 5 2" xfId="28682"/>
    <cellStyle name="Вычисление 2 3 5 5 2 2" xfId="28683"/>
    <cellStyle name="Вычисление 2 3 5 5 3" xfId="28684"/>
    <cellStyle name="Вычисление 2 3 5 6" xfId="28685"/>
    <cellStyle name="Вычисление 2 3 5 6 2" xfId="28686"/>
    <cellStyle name="Вычисление 2 3 5 7" xfId="28687"/>
    <cellStyle name="Вычисление 2 3 5 8" xfId="28688"/>
    <cellStyle name="Вычисление 2 3 6" xfId="28689"/>
    <cellStyle name="Вычисление 2 3 6 2" xfId="28690"/>
    <cellStyle name="Вычисление 2 3 6 2 2" xfId="28691"/>
    <cellStyle name="Вычисление 2 3 6 2 2 2" xfId="28692"/>
    <cellStyle name="Вычисление 2 3 6 2 3" xfId="28693"/>
    <cellStyle name="Вычисление 2 3 6 2 3 2" xfId="28694"/>
    <cellStyle name="Вычисление 2 3 6 2 4" xfId="28695"/>
    <cellStyle name="Вычисление 2 3 6 3" xfId="28696"/>
    <cellStyle name="Вычисление 2 3 6 3 2" xfId="28697"/>
    <cellStyle name="Вычисление 2 3 6 3 2 2" xfId="28698"/>
    <cellStyle name="Вычисление 2 3 6 3 3" xfId="28699"/>
    <cellStyle name="Вычисление 2 3 6 4" xfId="28700"/>
    <cellStyle name="Вычисление 2 3 6 4 2" xfId="28701"/>
    <cellStyle name="Вычисление 2 3 6 5" xfId="28702"/>
    <cellStyle name="Вычисление 2 3 6 6" xfId="28703"/>
    <cellStyle name="Вычисление 2 3 7" xfId="28704"/>
    <cellStyle name="Вычисление 2 3 7 2" xfId="28705"/>
    <cellStyle name="Вычисление 2 3 8" xfId="28706"/>
    <cellStyle name="Вычисление 2 4" xfId="28707"/>
    <cellStyle name="Вычисление 2 4 2" xfId="28708"/>
    <cellStyle name="Вычисление 2 4 2 2" xfId="28709"/>
    <cellStyle name="Вычисление 2 4 2 2 2" xfId="28710"/>
    <cellStyle name="Вычисление 2 4 2 2 2 2" xfId="28711"/>
    <cellStyle name="Вычисление 2 4 2 2 2 2 2" xfId="28712"/>
    <cellStyle name="Вычисление 2 4 2 2 2 2 2 2" xfId="28713"/>
    <cellStyle name="Вычисление 2 4 2 2 2 2 3" xfId="28714"/>
    <cellStyle name="Вычисление 2 4 2 2 2 2 3 2" xfId="28715"/>
    <cellStyle name="Вычисление 2 4 2 2 2 2 4" xfId="28716"/>
    <cellStyle name="Вычисление 2 4 2 2 2 3" xfId="28717"/>
    <cellStyle name="Вычисление 2 4 2 2 2 3 2" xfId="28718"/>
    <cellStyle name="Вычисление 2 4 2 2 2 3 2 2" xfId="28719"/>
    <cellStyle name="Вычисление 2 4 2 2 2 3 3" xfId="28720"/>
    <cellStyle name="Вычисление 2 4 2 2 2 3 3 2" xfId="28721"/>
    <cellStyle name="Вычисление 2 4 2 2 2 3 4" xfId="28722"/>
    <cellStyle name="Вычисление 2 4 2 2 2 4" xfId="28723"/>
    <cellStyle name="Вычисление 2 4 2 2 2 4 2" xfId="28724"/>
    <cellStyle name="Вычисление 2 4 2 2 2 4 2 2" xfId="28725"/>
    <cellStyle name="Вычисление 2 4 2 2 2 4 3" xfId="28726"/>
    <cellStyle name="Вычисление 2 4 2 2 2 5" xfId="28727"/>
    <cellStyle name="Вычисление 2 4 2 2 2 5 2" xfId="28728"/>
    <cellStyle name="Вычисление 2 4 2 2 2 6" xfId="28729"/>
    <cellStyle name="Вычисление 2 4 2 2 2 7" xfId="28730"/>
    <cellStyle name="Вычисление 2 4 2 2 3" xfId="28731"/>
    <cellStyle name="Вычисление 2 4 2 2 3 2" xfId="28732"/>
    <cellStyle name="Вычисление 2 4 2 2 3 2 2" xfId="28733"/>
    <cellStyle name="Вычисление 2 4 2 2 3 3" xfId="28734"/>
    <cellStyle name="Вычисление 2 4 2 2 3 3 2" xfId="28735"/>
    <cellStyle name="Вычисление 2 4 2 2 3 4" xfId="28736"/>
    <cellStyle name="Вычисление 2 4 2 2 4" xfId="28737"/>
    <cellStyle name="Вычисление 2 4 2 2 4 2" xfId="28738"/>
    <cellStyle name="Вычисление 2 4 2 2 4 2 2" xfId="28739"/>
    <cellStyle name="Вычисление 2 4 2 2 4 3" xfId="28740"/>
    <cellStyle name="Вычисление 2 4 2 2 4 3 2" xfId="28741"/>
    <cellStyle name="Вычисление 2 4 2 2 4 4" xfId="28742"/>
    <cellStyle name="Вычисление 2 4 2 2 5" xfId="28743"/>
    <cellStyle name="Вычисление 2 4 2 2 5 2" xfId="28744"/>
    <cellStyle name="Вычисление 2 4 2 2 5 2 2" xfId="28745"/>
    <cellStyle name="Вычисление 2 4 2 2 5 3" xfId="28746"/>
    <cellStyle name="Вычисление 2 4 2 2 6" xfId="28747"/>
    <cellStyle name="Вычисление 2 4 2 2 6 2" xfId="28748"/>
    <cellStyle name="Вычисление 2 4 2 2 7" xfId="28749"/>
    <cellStyle name="Вычисление 2 4 2 2 8" xfId="28750"/>
    <cellStyle name="Вычисление 2 4 2 3" xfId="28751"/>
    <cellStyle name="Вычисление 2 4 2 3 2" xfId="28752"/>
    <cellStyle name="Вычисление 2 4 2 3 2 2" xfId="28753"/>
    <cellStyle name="Вычисление 2 4 2 3 2 2 2" xfId="28754"/>
    <cellStyle name="Вычисление 2 4 2 3 2 3" xfId="28755"/>
    <cellStyle name="Вычисление 2 4 2 3 2 3 2" xfId="28756"/>
    <cellStyle name="Вычисление 2 4 2 3 2 4" xfId="28757"/>
    <cellStyle name="Вычисление 2 4 2 3 3" xfId="28758"/>
    <cellStyle name="Вычисление 2 4 2 3 3 2" xfId="28759"/>
    <cellStyle name="Вычисление 2 4 2 3 3 2 2" xfId="28760"/>
    <cellStyle name="Вычисление 2 4 2 3 3 3" xfId="28761"/>
    <cellStyle name="Вычисление 2 4 2 3 3 3 2" xfId="28762"/>
    <cellStyle name="Вычисление 2 4 2 3 3 4" xfId="28763"/>
    <cellStyle name="Вычисление 2 4 2 3 4" xfId="28764"/>
    <cellStyle name="Вычисление 2 4 2 3 4 2" xfId="28765"/>
    <cellStyle name="Вычисление 2 4 2 3 4 2 2" xfId="28766"/>
    <cellStyle name="Вычисление 2 4 2 3 4 3" xfId="28767"/>
    <cellStyle name="Вычисление 2 4 2 3 5" xfId="28768"/>
    <cellStyle name="Вычисление 2 4 2 3 5 2" xfId="28769"/>
    <cellStyle name="Вычисление 2 4 2 3 6" xfId="28770"/>
    <cellStyle name="Вычисление 2 4 2 3 7" xfId="28771"/>
    <cellStyle name="Вычисление 2 4 2 4" xfId="28772"/>
    <cellStyle name="Вычисление 2 4 2 4 2" xfId="28773"/>
    <cellStyle name="Вычисление 2 4 2 4 2 2" xfId="28774"/>
    <cellStyle name="Вычисление 2 4 2 4 3" xfId="28775"/>
    <cellStyle name="Вычисление 2 4 2 4 3 2" xfId="28776"/>
    <cellStyle name="Вычисление 2 4 2 4 4" xfId="28777"/>
    <cellStyle name="Вычисление 2 4 2 5" xfId="28778"/>
    <cellStyle name="Вычисление 2 4 2 5 2" xfId="28779"/>
    <cellStyle name="Вычисление 2 4 2 5 2 2" xfId="28780"/>
    <cellStyle name="Вычисление 2 4 2 5 3" xfId="28781"/>
    <cellStyle name="Вычисление 2 4 2 5 3 2" xfId="28782"/>
    <cellStyle name="Вычисление 2 4 2 5 4" xfId="28783"/>
    <cellStyle name="Вычисление 2 4 2 6" xfId="28784"/>
    <cellStyle name="Вычисление 2 4 2 6 2" xfId="28785"/>
    <cellStyle name="Вычисление 2 4 2 6 2 2" xfId="28786"/>
    <cellStyle name="Вычисление 2 4 2 6 3" xfId="28787"/>
    <cellStyle name="Вычисление 2 4 2 7" xfId="28788"/>
    <cellStyle name="Вычисление 2 4 2 7 2" xfId="28789"/>
    <cellStyle name="Вычисление 2 4 2 8" xfId="28790"/>
    <cellStyle name="Вычисление 2 4 2 9" xfId="28791"/>
    <cellStyle name="Вычисление 2 4 3" xfId="28792"/>
    <cellStyle name="Вычисление 2 4 3 2" xfId="28793"/>
    <cellStyle name="Вычисление 2 4 3 2 2" xfId="28794"/>
    <cellStyle name="Вычисление 2 4 3 2 2 2" xfId="28795"/>
    <cellStyle name="Вычисление 2 4 3 2 2 2 2" xfId="28796"/>
    <cellStyle name="Вычисление 2 4 3 2 2 3" xfId="28797"/>
    <cellStyle name="Вычисление 2 4 3 2 2 3 2" xfId="28798"/>
    <cellStyle name="Вычисление 2 4 3 2 2 4" xfId="28799"/>
    <cellStyle name="Вычисление 2 4 3 2 3" xfId="28800"/>
    <cellStyle name="Вычисление 2 4 3 2 3 2" xfId="28801"/>
    <cellStyle name="Вычисление 2 4 3 2 3 2 2" xfId="28802"/>
    <cellStyle name="Вычисление 2 4 3 2 3 3" xfId="28803"/>
    <cellStyle name="Вычисление 2 4 3 2 3 3 2" xfId="28804"/>
    <cellStyle name="Вычисление 2 4 3 2 3 4" xfId="28805"/>
    <cellStyle name="Вычисление 2 4 3 2 4" xfId="28806"/>
    <cellStyle name="Вычисление 2 4 3 2 4 2" xfId="28807"/>
    <cellStyle name="Вычисление 2 4 3 2 4 2 2" xfId="28808"/>
    <cellStyle name="Вычисление 2 4 3 2 4 3" xfId="28809"/>
    <cellStyle name="Вычисление 2 4 3 2 5" xfId="28810"/>
    <cellStyle name="Вычисление 2 4 3 2 5 2" xfId="28811"/>
    <cellStyle name="Вычисление 2 4 3 2 6" xfId="28812"/>
    <cellStyle name="Вычисление 2 4 3 2 7" xfId="28813"/>
    <cellStyle name="Вычисление 2 4 3 3" xfId="28814"/>
    <cellStyle name="Вычисление 2 4 3 3 2" xfId="28815"/>
    <cellStyle name="Вычисление 2 4 3 3 2 2" xfId="28816"/>
    <cellStyle name="Вычисление 2 4 3 3 3" xfId="28817"/>
    <cellStyle name="Вычисление 2 4 3 3 3 2" xfId="28818"/>
    <cellStyle name="Вычисление 2 4 3 3 4" xfId="28819"/>
    <cellStyle name="Вычисление 2 4 3 4" xfId="28820"/>
    <cellStyle name="Вычисление 2 4 3 4 2" xfId="28821"/>
    <cellStyle name="Вычисление 2 4 3 4 2 2" xfId="28822"/>
    <cellStyle name="Вычисление 2 4 3 4 3" xfId="28823"/>
    <cellStyle name="Вычисление 2 4 3 4 3 2" xfId="28824"/>
    <cellStyle name="Вычисление 2 4 3 4 4" xfId="28825"/>
    <cellStyle name="Вычисление 2 4 3 5" xfId="28826"/>
    <cellStyle name="Вычисление 2 4 3 5 2" xfId="28827"/>
    <cellStyle name="Вычисление 2 4 3 5 2 2" xfId="28828"/>
    <cellStyle name="Вычисление 2 4 3 5 3" xfId="28829"/>
    <cellStyle name="Вычисление 2 4 3 6" xfId="28830"/>
    <cellStyle name="Вычисление 2 4 3 6 2" xfId="28831"/>
    <cellStyle name="Вычисление 2 4 3 7" xfId="28832"/>
    <cellStyle name="Вычисление 2 4 3 8" xfId="28833"/>
    <cellStyle name="Вычисление 2 4 4" xfId="28834"/>
    <cellStyle name="Вычисление 2 4 4 2" xfId="28835"/>
    <cellStyle name="Вычисление 2 4 4 2 2" xfId="28836"/>
    <cellStyle name="Вычисление 2 4 4 2 2 2" xfId="28837"/>
    <cellStyle name="Вычисление 2 4 4 2 2 2 2" xfId="28838"/>
    <cellStyle name="Вычисление 2 4 4 2 2 3" xfId="28839"/>
    <cellStyle name="Вычисление 2 4 4 2 2 3 2" xfId="28840"/>
    <cellStyle name="Вычисление 2 4 4 2 2 4" xfId="28841"/>
    <cellStyle name="Вычисление 2 4 4 2 3" xfId="28842"/>
    <cellStyle name="Вычисление 2 4 4 2 3 2" xfId="28843"/>
    <cellStyle name="Вычисление 2 4 4 2 3 2 2" xfId="28844"/>
    <cellStyle name="Вычисление 2 4 4 2 3 3" xfId="28845"/>
    <cellStyle name="Вычисление 2 4 4 2 3 3 2" xfId="28846"/>
    <cellStyle name="Вычисление 2 4 4 2 3 4" xfId="28847"/>
    <cellStyle name="Вычисление 2 4 4 2 4" xfId="28848"/>
    <cellStyle name="Вычисление 2 4 4 2 4 2" xfId="28849"/>
    <cellStyle name="Вычисление 2 4 4 2 4 2 2" xfId="28850"/>
    <cellStyle name="Вычисление 2 4 4 2 4 3" xfId="28851"/>
    <cellStyle name="Вычисление 2 4 4 2 5" xfId="28852"/>
    <cellStyle name="Вычисление 2 4 4 2 5 2" xfId="28853"/>
    <cellStyle name="Вычисление 2 4 4 2 6" xfId="28854"/>
    <cellStyle name="Вычисление 2 4 4 2 7" xfId="28855"/>
    <cellStyle name="Вычисление 2 4 4 3" xfId="28856"/>
    <cellStyle name="Вычисление 2 4 4 3 2" xfId="28857"/>
    <cellStyle name="Вычисление 2 4 4 3 2 2" xfId="28858"/>
    <cellStyle name="Вычисление 2 4 4 3 3" xfId="28859"/>
    <cellStyle name="Вычисление 2 4 4 3 3 2" xfId="28860"/>
    <cellStyle name="Вычисление 2 4 4 3 4" xfId="28861"/>
    <cellStyle name="Вычисление 2 4 4 4" xfId="28862"/>
    <cellStyle name="Вычисление 2 4 4 4 2" xfId="28863"/>
    <cellStyle name="Вычисление 2 4 4 4 2 2" xfId="28864"/>
    <cellStyle name="Вычисление 2 4 4 4 3" xfId="28865"/>
    <cellStyle name="Вычисление 2 4 4 4 3 2" xfId="28866"/>
    <cellStyle name="Вычисление 2 4 4 4 4" xfId="28867"/>
    <cellStyle name="Вычисление 2 4 4 5" xfId="28868"/>
    <cellStyle name="Вычисление 2 4 4 5 2" xfId="28869"/>
    <cellStyle name="Вычисление 2 4 4 5 2 2" xfId="28870"/>
    <cellStyle name="Вычисление 2 4 4 5 3" xfId="28871"/>
    <cellStyle name="Вычисление 2 4 4 6" xfId="28872"/>
    <cellStyle name="Вычисление 2 4 4 6 2" xfId="28873"/>
    <cellStyle name="Вычисление 2 4 4 7" xfId="28874"/>
    <cellStyle name="Вычисление 2 4 4 8" xfId="28875"/>
    <cellStyle name="Вычисление 2 4 5" xfId="28876"/>
    <cellStyle name="Вычисление 2 4 5 2" xfId="28877"/>
    <cellStyle name="Вычисление 2 4 5 2 2" xfId="28878"/>
    <cellStyle name="Вычисление 2 4 5 2 2 2" xfId="28879"/>
    <cellStyle name="Вычисление 2 4 5 2 3" xfId="28880"/>
    <cellStyle name="Вычисление 2 4 5 2 3 2" xfId="28881"/>
    <cellStyle name="Вычисление 2 4 5 2 4" xfId="28882"/>
    <cellStyle name="Вычисление 2 4 5 3" xfId="28883"/>
    <cellStyle name="Вычисление 2 4 5 3 2" xfId="28884"/>
    <cellStyle name="Вычисление 2 4 5 3 2 2" xfId="28885"/>
    <cellStyle name="Вычисление 2 4 5 3 3" xfId="28886"/>
    <cellStyle name="Вычисление 2 4 5 4" xfId="28887"/>
    <cellStyle name="Вычисление 2 4 5 4 2" xfId="28888"/>
    <cellStyle name="Вычисление 2 4 5 5" xfId="28889"/>
    <cellStyle name="Вычисление 2 4 5 6" xfId="28890"/>
    <cellStyle name="Вычисление 2 4 6" xfId="28891"/>
    <cellStyle name="Вычисление 2 4 6 2" xfId="28892"/>
    <cellStyle name="Вычисление 2 4 7" xfId="28893"/>
    <cellStyle name="Вычисление 2 5" xfId="28894"/>
    <cellStyle name="Вычисление 2 5 2" xfId="28895"/>
    <cellStyle name="Вычисление 2 5 2 2" xfId="28896"/>
    <cellStyle name="Вычисление 2 5 2 2 2" xfId="28897"/>
    <cellStyle name="Вычисление 2 5 2 2 2 2" xfId="28898"/>
    <cellStyle name="Вычисление 2 5 2 2 2 2 2" xfId="28899"/>
    <cellStyle name="Вычисление 2 5 2 2 2 3" xfId="28900"/>
    <cellStyle name="Вычисление 2 5 2 2 2 3 2" xfId="28901"/>
    <cellStyle name="Вычисление 2 5 2 2 2 4" xfId="28902"/>
    <cellStyle name="Вычисление 2 5 2 2 3" xfId="28903"/>
    <cellStyle name="Вычисление 2 5 2 2 3 2" xfId="28904"/>
    <cellStyle name="Вычисление 2 5 2 2 3 2 2" xfId="28905"/>
    <cellStyle name="Вычисление 2 5 2 2 3 3" xfId="28906"/>
    <cellStyle name="Вычисление 2 5 2 2 3 3 2" xfId="28907"/>
    <cellStyle name="Вычисление 2 5 2 2 3 4" xfId="28908"/>
    <cellStyle name="Вычисление 2 5 2 2 4" xfId="28909"/>
    <cellStyle name="Вычисление 2 5 2 2 4 2" xfId="28910"/>
    <cellStyle name="Вычисление 2 5 2 2 4 2 2" xfId="28911"/>
    <cellStyle name="Вычисление 2 5 2 2 4 3" xfId="28912"/>
    <cellStyle name="Вычисление 2 5 2 2 5" xfId="28913"/>
    <cellStyle name="Вычисление 2 5 2 2 5 2" xfId="28914"/>
    <cellStyle name="Вычисление 2 5 2 2 6" xfId="28915"/>
    <cellStyle name="Вычисление 2 5 2 2 7" xfId="28916"/>
    <cellStyle name="Вычисление 2 5 2 3" xfId="28917"/>
    <cellStyle name="Вычисление 2 5 2 3 2" xfId="28918"/>
    <cellStyle name="Вычисление 2 5 2 3 2 2" xfId="28919"/>
    <cellStyle name="Вычисление 2 5 2 3 3" xfId="28920"/>
    <cellStyle name="Вычисление 2 5 2 3 3 2" xfId="28921"/>
    <cellStyle name="Вычисление 2 5 2 3 4" xfId="28922"/>
    <cellStyle name="Вычисление 2 5 2 4" xfId="28923"/>
    <cellStyle name="Вычисление 2 5 2 4 2" xfId="28924"/>
    <cellStyle name="Вычисление 2 5 2 4 2 2" xfId="28925"/>
    <cellStyle name="Вычисление 2 5 2 4 3" xfId="28926"/>
    <cellStyle name="Вычисление 2 5 2 4 3 2" xfId="28927"/>
    <cellStyle name="Вычисление 2 5 2 4 4" xfId="28928"/>
    <cellStyle name="Вычисление 2 5 2 5" xfId="28929"/>
    <cellStyle name="Вычисление 2 5 2 5 2" xfId="28930"/>
    <cellStyle name="Вычисление 2 5 2 5 2 2" xfId="28931"/>
    <cellStyle name="Вычисление 2 5 2 5 3" xfId="28932"/>
    <cellStyle name="Вычисление 2 5 2 6" xfId="28933"/>
    <cellStyle name="Вычисление 2 5 2 6 2" xfId="28934"/>
    <cellStyle name="Вычисление 2 5 2 7" xfId="28935"/>
    <cellStyle name="Вычисление 2 5 2 8" xfId="28936"/>
    <cellStyle name="Вычисление 2 5 3" xfId="28937"/>
    <cellStyle name="Вычисление 2 5 3 2" xfId="28938"/>
    <cellStyle name="Вычисление 2 5 3 2 2" xfId="28939"/>
    <cellStyle name="Вычисление 2 5 3 2 2 2" xfId="28940"/>
    <cellStyle name="Вычисление 2 5 3 2 2 2 2" xfId="28941"/>
    <cellStyle name="Вычисление 2 5 3 2 2 3" xfId="28942"/>
    <cellStyle name="Вычисление 2 5 3 2 2 3 2" xfId="28943"/>
    <cellStyle name="Вычисление 2 5 3 2 2 4" xfId="28944"/>
    <cellStyle name="Вычисление 2 5 3 2 3" xfId="28945"/>
    <cellStyle name="Вычисление 2 5 3 2 3 2" xfId="28946"/>
    <cellStyle name="Вычисление 2 5 3 2 3 2 2" xfId="28947"/>
    <cellStyle name="Вычисление 2 5 3 2 3 3" xfId="28948"/>
    <cellStyle name="Вычисление 2 5 3 2 3 3 2" xfId="28949"/>
    <cellStyle name="Вычисление 2 5 3 2 3 4" xfId="28950"/>
    <cellStyle name="Вычисление 2 5 3 2 4" xfId="28951"/>
    <cellStyle name="Вычисление 2 5 3 2 4 2" xfId="28952"/>
    <cellStyle name="Вычисление 2 5 3 2 4 2 2" xfId="28953"/>
    <cellStyle name="Вычисление 2 5 3 2 4 3" xfId="28954"/>
    <cellStyle name="Вычисление 2 5 3 2 5" xfId="28955"/>
    <cellStyle name="Вычисление 2 5 3 2 5 2" xfId="28956"/>
    <cellStyle name="Вычисление 2 5 3 2 6" xfId="28957"/>
    <cellStyle name="Вычисление 2 5 3 2 7" xfId="28958"/>
    <cellStyle name="Вычисление 2 5 3 3" xfId="28959"/>
    <cellStyle name="Вычисление 2 5 3 3 2" xfId="28960"/>
    <cellStyle name="Вычисление 2 5 3 3 2 2" xfId="28961"/>
    <cellStyle name="Вычисление 2 5 3 3 3" xfId="28962"/>
    <cellStyle name="Вычисление 2 5 3 3 3 2" xfId="28963"/>
    <cellStyle name="Вычисление 2 5 3 3 4" xfId="28964"/>
    <cellStyle name="Вычисление 2 5 3 4" xfId="28965"/>
    <cellStyle name="Вычисление 2 5 3 4 2" xfId="28966"/>
    <cellStyle name="Вычисление 2 5 3 4 2 2" xfId="28967"/>
    <cellStyle name="Вычисление 2 5 3 4 3" xfId="28968"/>
    <cellStyle name="Вычисление 2 5 3 4 3 2" xfId="28969"/>
    <cellStyle name="Вычисление 2 5 3 4 4" xfId="28970"/>
    <cellStyle name="Вычисление 2 5 3 5" xfId="28971"/>
    <cellStyle name="Вычисление 2 5 3 5 2" xfId="28972"/>
    <cellStyle name="Вычисление 2 5 3 5 2 2" xfId="28973"/>
    <cellStyle name="Вычисление 2 5 3 5 3" xfId="28974"/>
    <cellStyle name="Вычисление 2 5 3 6" xfId="28975"/>
    <cellStyle name="Вычисление 2 5 3 6 2" xfId="28976"/>
    <cellStyle name="Вычисление 2 5 3 7" xfId="28977"/>
    <cellStyle name="Вычисление 2 5 3 8" xfId="28978"/>
    <cellStyle name="Вычисление 2 5 4" xfId="28979"/>
    <cellStyle name="Вычисление 2 5 4 2" xfId="28980"/>
    <cellStyle name="Вычисление 2 5 4 2 2" xfId="28981"/>
    <cellStyle name="Вычисление 2 5 4 2 2 2" xfId="28982"/>
    <cellStyle name="Вычисление 2 5 4 2 3" xfId="28983"/>
    <cellStyle name="Вычисление 2 5 4 2 3 2" xfId="28984"/>
    <cellStyle name="Вычисление 2 5 4 2 4" xfId="28985"/>
    <cellStyle name="Вычисление 2 5 4 3" xfId="28986"/>
    <cellStyle name="Вычисление 2 5 4 3 2" xfId="28987"/>
    <cellStyle name="Вычисление 2 5 4 3 2 2" xfId="28988"/>
    <cellStyle name="Вычисление 2 5 4 3 3" xfId="28989"/>
    <cellStyle name="Вычисление 2 5 4 4" xfId="28990"/>
    <cellStyle name="Вычисление 2 5 4 4 2" xfId="28991"/>
    <cellStyle name="Вычисление 2 5 4 5" xfId="28992"/>
    <cellStyle name="Вычисление 2 5 4 6" xfId="28993"/>
    <cellStyle name="Вычисление 2 5 5" xfId="28994"/>
    <cellStyle name="Вычисление 2 5 5 2" xfId="28995"/>
    <cellStyle name="Вычисление 2 5 6" xfId="28996"/>
    <cellStyle name="Вычисление 2 6" xfId="28997"/>
    <cellStyle name="Вычисление 2 6 2" xfId="28998"/>
    <cellStyle name="Вычисление 2 6 2 2" xfId="28999"/>
    <cellStyle name="Вычисление 2 6 2 2 2" xfId="29000"/>
    <cellStyle name="Вычисление 2 6 2 2 2 2" xfId="29001"/>
    <cellStyle name="Вычисление 2 6 2 2 3" xfId="29002"/>
    <cellStyle name="Вычисление 2 6 2 2 3 2" xfId="29003"/>
    <cellStyle name="Вычисление 2 6 2 2 4" xfId="29004"/>
    <cellStyle name="Вычисление 2 6 2 3" xfId="29005"/>
    <cellStyle name="Вычисление 2 6 2 3 2" xfId="29006"/>
    <cellStyle name="Вычисление 2 6 2 3 2 2" xfId="29007"/>
    <cellStyle name="Вычисление 2 6 2 3 3" xfId="29008"/>
    <cellStyle name="Вычисление 2 6 2 4" xfId="29009"/>
    <cellStyle name="Вычисление 2 6 2 4 2" xfId="29010"/>
    <cellStyle name="Вычисление 2 6 2 5" xfId="29011"/>
    <cellStyle name="Вычисление 2 6 2 6" xfId="29012"/>
    <cellStyle name="Вычисление 2 6 3" xfId="29013"/>
    <cellStyle name="Вычисление 2 6 3 2" xfId="29014"/>
    <cellStyle name="Вычисление 2 6 4" xfId="29015"/>
    <cellStyle name="Вычисление 2 7" xfId="29016"/>
    <cellStyle name="Вычисление 2 7 2" xfId="29017"/>
    <cellStyle name="Вычисление 2 7 2 2" xfId="29018"/>
    <cellStyle name="Вычисление 2 7 2 2 2" xfId="29019"/>
    <cellStyle name="Вычисление 2 7 2 2 2 2" xfId="29020"/>
    <cellStyle name="Вычисление 2 7 2 2 3" xfId="29021"/>
    <cellStyle name="Вычисление 2 7 2 2 3 2" xfId="29022"/>
    <cellStyle name="Вычисление 2 7 2 2 4" xfId="29023"/>
    <cellStyle name="Вычисление 2 7 2 3" xfId="29024"/>
    <cellStyle name="Вычисление 2 7 2 3 2" xfId="29025"/>
    <cellStyle name="Вычисление 2 7 2 3 2 2" xfId="29026"/>
    <cellStyle name="Вычисление 2 7 2 3 3" xfId="29027"/>
    <cellStyle name="Вычисление 2 7 2 4" xfId="29028"/>
    <cellStyle name="Вычисление 2 7 2 4 2" xfId="29029"/>
    <cellStyle name="Вычисление 2 7 2 5" xfId="29030"/>
    <cellStyle name="Вычисление 2 7 2 6" xfId="29031"/>
    <cellStyle name="Вычисление 2 7 3" xfId="29032"/>
    <cellStyle name="Вычисление 2 7 3 2" xfId="29033"/>
    <cellStyle name="Вычисление 2 7 4" xfId="29034"/>
    <cellStyle name="Вычисление 2 8" xfId="29035"/>
    <cellStyle name="Вычисление 2 8 2" xfId="29036"/>
    <cellStyle name="Вычисление 2 8 2 2" xfId="29037"/>
    <cellStyle name="Вычисление 2 8 2 2 2" xfId="29038"/>
    <cellStyle name="Вычисление 2 8 2 3" xfId="29039"/>
    <cellStyle name="Вычисление 2 8 2 3 2" xfId="29040"/>
    <cellStyle name="Вычисление 2 8 2 4" xfId="29041"/>
    <cellStyle name="Вычисление 2 8 3" xfId="29042"/>
    <cellStyle name="Вычисление 2 8 3 2" xfId="29043"/>
    <cellStyle name="Вычисление 2 8 3 2 2" xfId="29044"/>
    <cellStyle name="Вычисление 2 8 3 3" xfId="29045"/>
    <cellStyle name="Вычисление 2 8 4" xfId="29046"/>
    <cellStyle name="Вычисление 2 8 4 2" xfId="29047"/>
    <cellStyle name="Вычисление 2 8 5" xfId="29048"/>
    <cellStyle name="Вычисление 2 8 6" xfId="29049"/>
    <cellStyle name="Вычисление 2 9" xfId="29050"/>
    <cellStyle name="Вычисление 2 9 2" xfId="29051"/>
    <cellStyle name="Вычисление 2_Xl0000005" xfId="29052"/>
    <cellStyle name="Вычисление 20" xfId="29053"/>
    <cellStyle name="Вычисление 3" xfId="29054"/>
    <cellStyle name="Вычисление 3 2" xfId="29055"/>
    <cellStyle name="Вычисление 3 2 2" xfId="29056"/>
    <cellStyle name="Вычисление 3 2 2 10" xfId="29057"/>
    <cellStyle name="Вычисление 3 2 2 11" xfId="29058"/>
    <cellStyle name="Вычисление 3 2 2 2" xfId="29059"/>
    <cellStyle name="Вычисление 3 2 2 2 2" xfId="29060"/>
    <cellStyle name="Вычисление 3 2 2 2 2 2" xfId="29061"/>
    <cellStyle name="Вычисление 3 2 2 2 2 2 2" xfId="29062"/>
    <cellStyle name="Вычисление 3 2 2 2 2 2 2 2" xfId="29063"/>
    <cellStyle name="Вычисление 3 2 2 2 2 2 2 2 2" xfId="29064"/>
    <cellStyle name="Вычисление 3 2 2 2 2 2 2 3" xfId="29065"/>
    <cellStyle name="Вычисление 3 2 2 2 2 2 2 3 2" xfId="29066"/>
    <cellStyle name="Вычисление 3 2 2 2 2 2 2 4" xfId="29067"/>
    <cellStyle name="Вычисление 3 2 2 2 2 2 3" xfId="29068"/>
    <cellStyle name="Вычисление 3 2 2 2 2 2 3 2" xfId="29069"/>
    <cellStyle name="Вычисление 3 2 2 2 2 2 3 2 2" xfId="29070"/>
    <cellStyle name="Вычисление 3 2 2 2 2 2 3 3" xfId="29071"/>
    <cellStyle name="Вычисление 3 2 2 2 2 2 3 3 2" xfId="29072"/>
    <cellStyle name="Вычисление 3 2 2 2 2 2 3 4" xfId="29073"/>
    <cellStyle name="Вычисление 3 2 2 2 2 2 4" xfId="29074"/>
    <cellStyle name="Вычисление 3 2 2 2 2 2 4 2" xfId="29075"/>
    <cellStyle name="Вычисление 3 2 2 2 2 2 4 2 2" xfId="29076"/>
    <cellStyle name="Вычисление 3 2 2 2 2 2 4 3" xfId="29077"/>
    <cellStyle name="Вычисление 3 2 2 2 2 2 5" xfId="29078"/>
    <cellStyle name="Вычисление 3 2 2 2 2 2 5 2" xfId="29079"/>
    <cellStyle name="Вычисление 3 2 2 2 2 2 6" xfId="29080"/>
    <cellStyle name="Вычисление 3 2 2 2 2 2 7" xfId="29081"/>
    <cellStyle name="Вычисление 3 2 2 2 2 3" xfId="29082"/>
    <cellStyle name="Вычисление 3 2 2 2 2 3 2" xfId="29083"/>
    <cellStyle name="Вычисление 3 2 2 2 2 3 2 2" xfId="29084"/>
    <cellStyle name="Вычисление 3 2 2 2 2 3 3" xfId="29085"/>
    <cellStyle name="Вычисление 3 2 2 2 2 3 3 2" xfId="29086"/>
    <cellStyle name="Вычисление 3 2 2 2 2 3 4" xfId="29087"/>
    <cellStyle name="Вычисление 3 2 2 2 2 4" xfId="29088"/>
    <cellStyle name="Вычисление 3 2 2 2 2 4 2" xfId="29089"/>
    <cellStyle name="Вычисление 3 2 2 2 2 4 2 2" xfId="29090"/>
    <cellStyle name="Вычисление 3 2 2 2 2 4 3" xfId="29091"/>
    <cellStyle name="Вычисление 3 2 2 2 2 4 3 2" xfId="29092"/>
    <cellStyle name="Вычисление 3 2 2 2 2 4 4" xfId="29093"/>
    <cellStyle name="Вычисление 3 2 2 2 2 5" xfId="29094"/>
    <cellStyle name="Вычисление 3 2 2 2 2 5 2" xfId="29095"/>
    <cellStyle name="Вычисление 3 2 2 2 2 5 2 2" xfId="29096"/>
    <cellStyle name="Вычисление 3 2 2 2 2 5 3" xfId="29097"/>
    <cellStyle name="Вычисление 3 2 2 2 2 6" xfId="29098"/>
    <cellStyle name="Вычисление 3 2 2 2 2 6 2" xfId="29099"/>
    <cellStyle name="Вычисление 3 2 2 2 2 7" xfId="29100"/>
    <cellStyle name="Вычисление 3 2 2 2 2 8" xfId="29101"/>
    <cellStyle name="Вычисление 3 2 2 2 3" xfId="29102"/>
    <cellStyle name="Вычисление 3 2 2 2 3 2" xfId="29103"/>
    <cellStyle name="Вычисление 3 2 2 2 3 2 2" xfId="29104"/>
    <cellStyle name="Вычисление 3 2 2 2 3 2 2 2" xfId="29105"/>
    <cellStyle name="Вычисление 3 2 2 2 3 2 3" xfId="29106"/>
    <cellStyle name="Вычисление 3 2 2 2 3 2 3 2" xfId="29107"/>
    <cellStyle name="Вычисление 3 2 2 2 3 2 4" xfId="29108"/>
    <cellStyle name="Вычисление 3 2 2 2 3 3" xfId="29109"/>
    <cellStyle name="Вычисление 3 2 2 2 3 3 2" xfId="29110"/>
    <cellStyle name="Вычисление 3 2 2 2 3 3 2 2" xfId="29111"/>
    <cellStyle name="Вычисление 3 2 2 2 3 3 3" xfId="29112"/>
    <cellStyle name="Вычисление 3 2 2 2 3 3 3 2" xfId="29113"/>
    <cellStyle name="Вычисление 3 2 2 2 3 3 4" xfId="29114"/>
    <cellStyle name="Вычисление 3 2 2 2 3 4" xfId="29115"/>
    <cellStyle name="Вычисление 3 2 2 2 3 4 2" xfId="29116"/>
    <cellStyle name="Вычисление 3 2 2 2 3 4 2 2" xfId="29117"/>
    <cellStyle name="Вычисление 3 2 2 2 3 4 3" xfId="29118"/>
    <cellStyle name="Вычисление 3 2 2 2 3 5" xfId="29119"/>
    <cellStyle name="Вычисление 3 2 2 2 3 5 2" xfId="29120"/>
    <cellStyle name="Вычисление 3 2 2 2 3 6" xfId="29121"/>
    <cellStyle name="Вычисление 3 2 2 2 3 7" xfId="29122"/>
    <cellStyle name="Вычисление 3 2 2 2 4" xfId="29123"/>
    <cellStyle name="Вычисление 3 2 2 2 4 2" xfId="29124"/>
    <cellStyle name="Вычисление 3 2 2 2 4 2 2" xfId="29125"/>
    <cellStyle name="Вычисление 3 2 2 2 4 3" xfId="29126"/>
    <cellStyle name="Вычисление 3 2 2 2 4 3 2" xfId="29127"/>
    <cellStyle name="Вычисление 3 2 2 2 4 4" xfId="29128"/>
    <cellStyle name="Вычисление 3 2 2 2 5" xfId="29129"/>
    <cellStyle name="Вычисление 3 2 2 2 5 2" xfId="29130"/>
    <cellStyle name="Вычисление 3 2 2 2 5 2 2" xfId="29131"/>
    <cellStyle name="Вычисление 3 2 2 2 5 3" xfId="29132"/>
    <cellStyle name="Вычисление 3 2 2 2 5 3 2" xfId="29133"/>
    <cellStyle name="Вычисление 3 2 2 2 5 4" xfId="29134"/>
    <cellStyle name="Вычисление 3 2 2 2 6" xfId="29135"/>
    <cellStyle name="Вычисление 3 2 2 2 6 2" xfId="29136"/>
    <cellStyle name="Вычисление 3 2 2 2 6 2 2" xfId="29137"/>
    <cellStyle name="Вычисление 3 2 2 2 6 3" xfId="29138"/>
    <cellStyle name="Вычисление 3 2 2 2 7" xfId="29139"/>
    <cellStyle name="Вычисление 3 2 2 2 7 2" xfId="29140"/>
    <cellStyle name="Вычисление 3 2 2 2 8" xfId="29141"/>
    <cellStyle name="Вычисление 3 2 2 2 9" xfId="29142"/>
    <cellStyle name="Вычисление 3 2 2 3" xfId="29143"/>
    <cellStyle name="Вычисление 3 2 2 3 2" xfId="29144"/>
    <cellStyle name="Вычисление 3 2 2 3 2 2" xfId="29145"/>
    <cellStyle name="Вычисление 3 2 2 3 2 2 2" xfId="29146"/>
    <cellStyle name="Вычисление 3 2 2 3 2 2 2 2" xfId="29147"/>
    <cellStyle name="Вычисление 3 2 2 3 2 2 3" xfId="29148"/>
    <cellStyle name="Вычисление 3 2 2 3 2 2 3 2" xfId="29149"/>
    <cellStyle name="Вычисление 3 2 2 3 2 2 4" xfId="29150"/>
    <cellStyle name="Вычисление 3 2 2 3 2 3" xfId="29151"/>
    <cellStyle name="Вычисление 3 2 2 3 2 3 2" xfId="29152"/>
    <cellStyle name="Вычисление 3 2 2 3 2 3 2 2" xfId="29153"/>
    <cellStyle name="Вычисление 3 2 2 3 2 3 3" xfId="29154"/>
    <cellStyle name="Вычисление 3 2 2 3 2 3 3 2" xfId="29155"/>
    <cellStyle name="Вычисление 3 2 2 3 2 3 4" xfId="29156"/>
    <cellStyle name="Вычисление 3 2 2 3 2 4" xfId="29157"/>
    <cellStyle name="Вычисление 3 2 2 3 2 4 2" xfId="29158"/>
    <cellStyle name="Вычисление 3 2 2 3 2 4 2 2" xfId="29159"/>
    <cellStyle name="Вычисление 3 2 2 3 2 4 3" xfId="29160"/>
    <cellStyle name="Вычисление 3 2 2 3 2 5" xfId="29161"/>
    <cellStyle name="Вычисление 3 2 2 3 2 5 2" xfId="29162"/>
    <cellStyle name="Вычисление 3 2 2 3 2 6" xfId="29163"/>
    <cellStyle name="Вычисление 3 2 2 3 2 7" xfId="29164"/>
    <cellStyle name="Вычисление 3 2 2 3 3" xfId="29165"/>
    <cellStyle name="Вычисление 3 2 2 3 3 2" xfId="29166"/>
    <cellStyle name="Вычисление 3 2 2 3 3 2 2" xfId="29167"/>
    <cellStyle name="Вычисление 3 2 2 3 3 3" xfId="29168"/>
    <cellStyle name="Вычисление 3 2 2 3 3 3 2" xfId="29169"/>
    <cellStyle name="Вычисление 3 2 2 3 3 4" xfId="29170"/>
    <cellStyle name="Вычисление 3 2 2 3 4" xfId="29171"/>
    <cellStyle name="Вычисление 3 2 2 3 4 2" xfId="29172"/>
    <cellStyle name="Вычисление 3 2 2 3 4 2 2" xfId="29173"/>
    <cellStyle name="Вычисление 3 2 2 3 4 3" xfId="29174"/>
    <cellStyle name="Вычисление 3 2 2 3 4 3 2" xfId="29175"/>
    <cellStyle name="Вычисление 3 2 2 3 4 4" xfId="29176"/>
    <cellStyle name="Вычисление 3 2 2 3 5" xfId="29177"/>
    <cellStyle name="Вычисление 3 2 2 3 5 2" xfId="29178"/>
    <cellStyle name="Вычисление 3 2 2 3 5 2 2" xfId="29179"/>
    <cellStyle name="Вычисление 3 2 2 3 5 3" xfId="29180"/>
    <cellStyle name="Вычисление 3 2 2 3 6" xfId="29181"/>
    <cellStyle name="Вычисление 3 2 2 3 6 2" xfId="29182"/>
    <cellStyle name="Вычисление 3 2 2 3 7" xfId="29183"/>
    <cellStyle name="Вычисление 3 2 2 3 8" xfId="29184"/>
    <cellStyle name="Вычисление 3 2 2 4" xfId="29185"/>
    <cellStyle name="Вычисление 3 2 2 4 2" xfId="29186"/>
    <cellStyle name="Вычисление 3 2 2 4 2 2" xfId="29187"/>
    <cellStyle name="Вычисление 3 2 2 4 2 2 2" xfId="29188"/>
    <cellStyle name="Вычисление 3 2 2 4 2 2 2 2" xfId="29189"/>
    <cellStyle name="Вычисление 3 2 2 4 2 2 3" xfId="29190"/>
    <cellStyle name="Вычисление 3 2 2 4 2 2 3 2" xfId="29191"/>
    <cellStyle name="Вычисление 3 2 2 4 2 2 4" xfId="29192"/>
    <cellStyle name="Вычисление 3 2 2 4 2 3" xfId="29193"/>
    <cellStyle name="Вычисление 3 2 2 4 2 3 2" xfId="29194"/>
    <cellStyle name="Вычисление 3 2 2 4 2 3 2 2" xfId="29195"/>
    <cellStyle name="Вычисление 3 2 2 4 2 3 3" xfId="29196"/>
    <cellStyle name="Вычисление 3 2 2 4 2 3 3 2" xfId="29197"/>
    <cellStyle name="Вычисление 3 2 2 4 2 3 4" xfId="29198"/>
    <cellStyle name="Вычисление 3 2 2 4 2 4" xfId="29199"/>
    <cellStyle name="Вычисление 3 2 2 4 2 4 2" xfId="29200"/>
    <cellStyle name="Вычисление 3 2 2 4 2 4 2 2" xfId="29201"/>
    <cellStyle name="Вычисление 3 2 2 4 2 4 3" xfId="29202"/>
    <cellStyle name="Вычисление 3 2 2 4 2 5" xfId="29203"/>
    <cellStyle name="Вычисление 3 2 2 4 2 5 2" xfId="29204"/>
    <cellStyle name="Вычисление 3 2 2 4 2 6" xfId="29205"/>
    <cellStyle name="Вычисление 3 2 2 4 2 7" xfId="29206"/>
    <cellStyle name="Вычисление 3 2 2 4 3" xfId="29207"/>
    <cellStyle name="Вычисление 3 2 2 4 3 2" xfId="29208"/>
    <cellStyle name="Вычисление 3 2 2 4 3 2 2" xfId="29209"/>
    <cellStyle name="Вычисление 3 2 2 4 3 3" xfId="29210"/>
    <cellStyle name="Вычисление 3 2 2 4 3 3 2" xfId="29211"/>
    <cellStyle name="Вычисление 3 2 2 4 3 4" xfId="29212"/>
    <cellStyle name="Вычисление 3 2 2 4 4" xfId="29213"/>
    <cellStyle name="Вычисление 3 2 2 4 4 2" xfId="29214"/>
    <cellStyle name="Вычисление 3 2 2 4 4 2 2" xfId="29215"/>
    <cellStyle name="Вычисление 3 2 2 4 4 3" xfId="29216"/>
    <cellStyle name="Вычисление 3 2 2 4 4 3 2" xfId="29217"/>
    <cellStyle name="Вычисление 3 2 2 4 4 4" xfId="29218"/>
    <cellStyle name="Вычисление 3 2 2 4 5" xfId="29219"/>
    <cellStyle name="Вычисление 3 2 2 4 5 2" xfId="29220"/>
    <cellStyle name="Вычисление 3 2 2 4 5 2 2" xfId="29221"/>
    <cellStyle name="Вычисление 3 2 2 4 5 3" xfId="29222"/>
    <cellStyle name="Вычисление 3 2 2 4 6" xfId="29223"/>
    <cellStyle name="Вычисление 3 2 2 4 6 2" xfId="29224"/>
    <cellStyle name="Вычисление 3 2 2 4 7" xfId="29225"/>
    <cellStyle name="Вычисление 3 2 2 4 8" xfId="29226"/>
    <cellStyle name="Вычисление 3 2 2 5" xfId="29227"/>
    <cellStyle name="Вычисление 3 2 2 5 2" xfId="29228"/>
    <cellStyle name="Вычисление 3 2 2 5 2 2" xfId="29229"/>
    <cellStyle name="Вычисление 3 2 2 5 2 2 2" xfId="29230"/>
    <cellStyle name="Вычисление 3 2 2 5 2 3" xfId="29231"/>
    <cellStyle name="Вычисление 3 2 2 5 2 3 2" xfId="29232"/>
    <cellStyle name="Вычисление 3 2 2 5 2 4" xfId="29233"/>
    <cellStyle name="Вычисление 3 2 2 5 3" xfId="29234"/>
    <cellStyle name="Вычисление 3 2 2 5 3 2" xfId="29235"/>
    <cellStyle name="Вычисление 3 2 2 5 3 2 2" xfId="29236"/>
    <cellStyle name="Вычисление 3 2 2 5 3 3" xfId="29237"/>
    <cellStyle name="Вычисление 3 2 2 5 3 3 2" xfId="29238"/>
    <cellStyle name="Вычисление 3 2 2 5 3 4" xfId="29239"/>
    <cellStyle name="Вычисление 3 2 2 5 4" xfId="29240"/>
    <cellStyle name="Вычисление 3 2 2 5 4 2" xfId="29241"/>
    <cellStyle name="Вычисление 3 2 2 5 4 2 2" xfId="29242"/>
    <cellStyle name="Вычисление 3 2 2 5 4 3" xfId="29243"/>
    <cellStyle name="Вычисление 3 2 2 5 5" xfId="29244"/>
    <cellStyle name="Вычисление 3 2 2 5 5 2" xfId="29245"/>
    <cellStyle name="Вычисление 3 2 2 5 6" xfId="29246"/>
    <cellStyle name="Вычисление 3 2 2 5 7" xfId="29247"/>
    <cellStyle name="Вычисление 3 2 2 6" xfId="29248"/>
    <cellStyle name="Вычисление 3 2 2 6 2" xfId="29249"/>
    <cellStyle name="Вычисление 3 2 2 6 2 2" xfId="29250"/>
    <cellStyle name="Вычисление 3 2 2 6 3" xfId="29251"/>
    <cellStyle name="Вычисление 3 2 2 6 3 2" xfId="29252"/>
    <cellStyle name="Вычисление 3 2 2 6 4" xfId="29253"/>
    <cellStyle name="Вычисление 3 2 2 7" xfId="29254"/>
    <cellStyle name="Вычисление 3 2 2 7 2" xfId="29255"/>
    <cellStyle name="Вычисление 3 2 2 7 2 2" xfId="29256"/>
    <cellStyle name="Вычисление 3 2 2 7 3" xfId="29257"/>
    <cellStyle name="Вычисление 3 2 2 7 3 2" xfId="29258"/>
    <cellStyle name="Вычисление 3 2 2 7 4" xfId="29259"/>
    <cellStyle name="Вычисление 3 2 2 8" xfId="29260"/>
    <cellStyle name="Вычисление 3 2 2 8 2" xfId="29261"/>
    <cellStyle name="Вычисление 3 2 2 8 2 2" xfId="29262"/>
    <cellStyle name="Вычисление 3 2 2 8 3" xfId="29263"/>
    <cellStyle name="Вычисление 3 2 2 9" xfId="29264"/>
    <cellStyle name="Вычисление 3 2 2 9 2" xfId="29265"/>
    <cellStyle name="Вычисление 3 2 3" xfId="29266"/>
    <cellStyle name="Вычисление 3 2 3 10" xfId="29267"/>
    <cellStyle name="Вычисление 3 2 3 2" xfId="29268"/>
    <cellStyle name="Вычисление 3 2 3 2 2" xfId="29269"/>
    <cellStyle name="Вычисление 3 2 3 2 2 2" xfId="29270"/>
    <cellStyle name="Вычисление 3 2 3 2 2 2 2" xfId="29271"/>
    <cellStyle name="Вычисление 3 2 3 2 2 2 2 2" xfId="29272"/>
    <cellStyle name="Вычисление 3 2 3 2 2 2 3" xfId="29273"/>
    <cellStyle name="Вычисление 3 2 3 2 2 2 3 2" xfId="29274"/>
    <cellStyle name="Вычисление 3 2 3 2 2 2 4" xfId="29275"/>
    <cellStyle name="Вычисление 3 2 3 2 2 3" xfId="29276"/>
    <cellStyle name="Вычисление 3 2 3 2 2 3 2" xfId="29277"/>
    <cellStyle name="Вычисление 3 2 3 2 2 3 2 2" xfId="29278"/>
    <cellStyle name="Вычисление 3 2 3 2 2 3 3" xfId="29279"/>
    <cellStyle name="Вычисление 3 2 3 2 2 3 3 2" xfId="29280"/>
    <cellStyle name="Вычисление 3 2 3 2 2 3 4" xfId="29281"/>
    <cellStyle name="Вычисление 3 2 3 2 2 4" xfId="29282"/>
    <cellStyle name="Вычисление 3 2 3 2 2 4 2" xfId="29283"/>
    <cellStyle name="Вычисление 3 2 3 2 2 4 2 2" xfId="29284"/>
    <cellStyle name="Вычисление 3 2 3 2 2 4 3" xfId="29285"/>
    <cellStyle name="Вычисление 3 2 3 2 2 5" xfId="29286"/>
    <cellStyle name="Вычисление 3 2 3 2 2 5 2" xfId="29287"/>
    <cellStyle name="Вычисление 3 2 3 2 2 6" xfId="29288"/>
    <cellStyle name="Вычисление 3 2 3 2 2 7" xfId="29289"/>
    <cellStyle name="Вычисление 3 2 3 2 3" xfId="29290"/>
    <cellStyle name="Вычисление 3 2 3 2 3 2" xfId="29291"/>
    <cellStyle name="Вычисление 3 2 3 2 3 2 2" xfId="29292"/>
    <cellStyle name="Вычисление 3 2 3 2 3 3" xfId="29293"/>
    <cellStyle name="Вычисление 3 2 3 2 3 3 2" xfId="29294"/>
    <cellStyle name="Вычисление 3 2 3 2 3 4" xfId="29295"/>
    <cellStyle name="Вычисление 3 2 3 2 4" xfId="29296"/>
    <cellStyle name="Вычисление 3 2 3 2 4 2" xfId="29297"/>
    <cellStyle name="Вычисление 3 2 3 2 4 2 2" xfId="29298"/>
    <cellStyle name="Вычисление 3 2 3 2 4 3" xfId="29299"/>
    <cellStyle name="Вычисление 3 2 3 2 4 3 2" xfId="29300"/>
    <cellStyle name="Вычисление 3 2 3 2 4 4" xfId="29301"/>
    <cellStyle name="Вычисление 3 2 3 2 5" xfId="29302"/>
    <cellStyle name="Вычисление 3 2 3 2 5 2" xfId="29303"/>
    <cellStyle name="Вычисление 3 2 3 2 5 2 2" xfId="29304"/>
    <cellStyle name="Вычисление 3 2 3 2 5 3" xfId="29305"/>
    <cellStyle name="Вычисление 3 2 3 2 6" xfId="29306"/>
    <cellStyle name="Вычисление 3 2 3 2 6 2" xfId="29307"/>
    <cellStyle name="Вычисление 3 2 3 2 7" xfId="29308"/>
    <cellStyle name="Вычисление 3 2 3 2 8" xfId="29309"/>
    <cellStyle name="Вычисление 3 2 3 3" xfId="29310"/>
    <cellStyle name="Вычисление 3 2 3 3 2" xfId="29311"/>
    <cellStyle name="Вычисление 3 2 3 3 2 2" xfId="29312"/>
    <cellStyle name="Вычисление 3 2 3 3 2 2 2" xfId="29313"/>
    <cellStyle name="Вычисление 3 2 3 3 2 2 2 2" xfId="29314"/>
    <cellStyle name="Вычисление 3 2 3 3 2 2 3" xfId="29315"/>
    <cellStyle name="Вычисление 3 2 3 3 2 2 3 2" xfId="29316"/>
    <cellStyle name="Вычисление 3 2 3 3 2 2 4" xfId="29317"/>
    <cellStyle name="Вычисление 3 2 3 3 2 3" xfId="29318"/>
    <cellStyle name="Вычисление 3 2 3 3 2 3 2" xfId="29319"/>
    <cellStyle name="Вычисление 3 2 3 3 2 3 2 2" xfId="29320"/>
    <cellStyle name="Вычисление 3 2 3 3 2 3 3" xfId="29321"/>
    <cellStyle name="Вычисление 3 2 3 3 2 3 3 2" xfId="29322"/>
    <cellStyle name="Вычисление 3 2 3 3 2 3 4" xfId="29323"/>
    <cellStyle name="Вычисление 3 2 3 3 2 4" xfId="29324"/>
    <cellStyle name="Вычисление 3 2 3 3 2 4 2" xfId="29325"/>
    <cellStyle name="Вычисление 3 2 3 3 2 4 2 2" xfId="29326"/>
    <cellStyle name="Вычисление 3 2 3 3 2 4 3" xfId="29327"/>
    <cellStyle name="Вычисление 3 2 3 3 2 5" xfId="29328"/>
    <cellStyle name="Вычисление 3 2 3 3 2 5 2" xfId="29329"/>
    <cellStyle name="Вычисление 3 2 3 3 2 6" xfId="29330"/>
    <cellStyle name="Вычисление 3 2 3 3 2 7" xfId="29331"/>
    <cellStyle name="Вычисление 3 2 3 3 3" xfId="29332"/>
    <cellStyle name="Вычисление 3 2 3 3 3 2" xfId="29333"/>
    <cellStyle name="Вычисление 3 2 3 3 3 2 2" xfId="29334"/>
    <cellStyle name="Вычисление 3 2 3 3 3 3" xfId="29335"/>
    <cellStyle name="Вычисление 3 2 3 3 3 3 2" xfId="29336"/>
    <cellStyle name="Вычисление 3 2 3 3 3 4" xfId="29337"/>
    <cellStyle name="Вычисление 3 2 3 3 4" xfId="29338"/>
    <cellStyle name="Вычисление 3 2 3 3 4 2" xfId="29339"/>
    <cellStyle name="Вычисление 3 2 3 3 4 2 2" xfId="29340"/>
    <cellStyle name="Вычисление 3 2 3 3 4 3" xfId="29341"/>
    <cellStyle name="Вычисление 3 2 3 3 4 3 2" xfId="29342"/>
    <cellStyle name="Вычисление 3 2 3 3 4 4" xfId="29343"/>
    <cellStyle name="Вычисление 3 2 3 3 5" xfId="29344"/>
    <cellStyle name="Вычисление 3 2 3 3 5 2" xfId="29345"/>
    <cellStyle name="Вычисление 3 2 3 3 5 2 2" xfId="29346"/>
    <cellStyle name="Вычисление 3 2 3 3 5 3" xfId="29347"/>
    <cellStyle name="Вычисление 3 2 3 3 6" xfId="29348"/>
    <cellStyle name="Вычисление 3 2 3 3 6 2" xfId="29349"/>
    <cellStyle name="Вычисление 3 2 3 3 7" xfId="29350"/>
    <cellStyle name="Вычисление 3 2 3 3 8" xfId="29351"/>
    <cellStyle name="Вычисление 3 2 3 4" xfId="29352"/>
    <cellStyle name="Вычисление 3 2 3 4 2" xfId="29353"/>
    <cellStyle name="Вычисление 3 2 3 4 2 2" xfId="29354"/>
    <cellStyle name="Вычисление 3 2 3 4 2 2 2" xfId="29355"/>
    <cellStyle name="Вычисление 3 2 3 4 2 3" xfId="29356"/>
    <cellStyle name="Вычисление 3 2 3 4 2 3 2" xfId="29357"/>
    <cellStyle name="Вычисление 3 2 3 4 2 4" xfId="29358"/>
    <cellStyle name="Вычисление 3 2 3 4 3" xfId="29359"/>
    <cellStyle name="Вычисление 3 2 3 4 3 2" xfId="29360"/>
    <cellStyle name="Вычисление 3 2 3 4 3 2 2" xfId="29361"/>
    <cellStyle name="Вычисление 3 2 3 4 3 3" xfId="29362"/>
    <cellStyle name="Вычисление 3 2 3 4 3 3 2" xfId="29363"/>
    <cellStyle name="Вычисление 3 2 3 4 3 4" xfId="29364"/>
    <cellStyle name="Вычисление 3 2 3 4 4" xfId="29365"/>
    <cellStyle name="Вычисление 3 2 3 4 4 2" xfId="29366"/>
    <cellStyle name="Вычисление 3 2 3 4 4 2 2" xfId="29367"/>
    <cellStyle name="Вычисление 3 2 3 4 4 3" xfId="29368"/>
    <cellStyle name="Вычисление 3 2 3 4 5" xfId="29369"/>
    <cellStyle name="Вычисление 3 2 3 4 5 2" xfId="29370"/>
    <cellStyle name="Вычисление 3 2 3 4 6" xfId="29371"/>
    <cellStyle name="Вычисление 3 2 3 4 7" xfId="29372"/>
    <cellStyle name="Вычисление 3 2 3 5" xfId="29373"/>
    <cellStyle name="Вычисление 3 2 3 5 2" xfId="29374"/>
    <cellStyle name="Вычисление 3 2 3 5 2 2" xfId="29375"/>
    <cellStyle name="Вычисление 3 2 3 5 3" xfId="29376"/>
    <cellStyle name="Вычисление 3 2 3 5 3 2" xfId="29377"/>
    <cellStyle name="Вычисление 3 2 3 5 4" xfId="29378"/>
    <cellStyle name="Вычисление 3 2 3 6" xfId="29379"/>
    <cellStyle name="Вычисление 3 2 3 6 2" xfId="29380"/>
    <cellStyle name="Вычисление 3 2 3 6 2 2" xfId="29381"/>
    <cellStyle name="Вычисление 3 2 3 6 3" xfId="29382"/>
    <cellStyle name="Вычисление 3 2 3 6 3 2" xfId="29383"/>
    <cellStyle name="Вычисление 3 2 3 6 4" xfId="29384"/>
    <cellStyle name="Вычисление 3 2 3 7" xfId="29385"/>
    <cellStyle name="Вычисление 3 2 3 7 2" xfId="29386"/>
    <cellStyle name="Вычисление 3 2 3 7 2 2" xfId="29387"/>
    <cellStyle name="Вычисление 3 2 3 7 3" xfId="29388"/>
    <cellStyle name="Вычисление 3 2 3 8" xfId="29389"/>
    <cellStyle name="Вычисление 3 2 3 8 2" xfId="29390"/>
    <cellStyle name="Вычисление 3 2 3 9" xfId="29391"/>
    <cellStyle name="Вычисление 3 2 4" xfId="29392"/>
    <cellStyle name="Вычисление 3 2 4 2" xfId="29393"/>
    <cellStyle name="Вычисление 3 2 4 2 2" xfId="29394"/>
    <cellStyle name="Вычисление 3 2 4 2 2 2" xfId="29395"/>
    <cellStyle name="Вычисление 3 2 4 2 2 2 2" xfId="29396"/>
    <cellStyle name="Вычисление 3 2 4 2 2 3" xfId="29397"/>
    <cellStyle name="Вычисление 3 2 4 2 2 3 2" xfId="29398"/>
    <cellStyle name="Вычисление 3 2 4 2 2 4" xfId="29399"/>
    <cellStyle name="Вычисление 3 2 4 2 3" xfId="29400"/>
    <cellStyle name="Вычисление 3 2 4 2 3 2" xfId="29401"/>
    <cellStyle name="Вычисление 3 2 4 2 3 2 2" xfId="29402"/>
    <cellStyle name="Вычисление 3 2 4 2 3 3" xfId="29403"/>
    <cellStyle name="Вычисление 3 2 4 2 3 3 2" xfId="29404"/>
    <cellStyle name="Вычисление 3 2 4 2 3 4" xfId="29405"/>
    <cellStyle name="Вычисление 3 2 4 2 4" xfId="29406"/>
    <cellStyle name="Вычисление 3 2 4 2 4 2" xfId="29407"/>
    <cellStyle name="Вычисление 3 2 4 2 4 2 2" xfId="29408"/>
    <cellStyle name="Вычисление 3 2 4 2 4 3" xfId="29409"/>
    <cellStyle name="Вычисление 3 2 4 2 5" xfId="29410"/>
    <cellStyle name="Вычисление 3 2 4 2 5 2" xfId="29411"/>
    <cellStyle name="Вычисление 3 2 4 2 6" xfId="29412"/>
    <cellStyle name="Вычисление 3 2 4 2 7" xfId="29413"/>
    <cellStyle name="Вычисление 3 2 4 3" xfId="29414"/>
    <cellStyle name="Вычисление 3 2 4 3 2" xfId="29415"/>
    <cellStyle name="Вычисление 3 2 4 3 2 2" xfId="29416"/>
    <cellStyle name="Вычисление 3 2 4 3 3" xfId="29417"/>
    <cellStyle name="Вычисление 3 2 4 3 3 2" xfId="29418"/>
    <cellStyle name="Вычисление 3 2 4 3 4" xfId="29419"/>
    <cellStyle name="Вычисление 3 2 4 4" xfId="29420"/>
    <cellStyle name="Вычисление 3 2 4 4 2" xfId="29421"/>
    <cellStyle name="Вычисление 3 2 4 4 2 2" xfId="29422"/>
    <cellStyle name="Вычисление 3 2 4 4 3" xfId="29423"/>
    <cellStyle name="Вычисление 3 2 4 4 3 2" xfId="29424"/>
    <cellStyle name="Вычисление 3 2 4 4 4" xfId="29425"/>
    <cellStyle name="Вычисление 3 2 4 5" xfId="29426"/>
    <cellStyle name="Вычисление 3 2 4 5 2" xfId="29427"/>
    <cellStyle name="Вычисление 3 2 4 5 2 2" xfId="29428"/>
    <cellStyle name="Вычисление 3 2 4 5 3" xfId="29429"/>
    <cellStyle name="Вычисление 3 2 4 6" xfId="29430"/>
    <cellStyle name="Вычисление 3 2 4 6 2" xfId="29431"/>
    <cellStyle name="Вычисление 3 2 4 7" xfId="29432"/>
    <cellStyle name="Вычисление 3 2 4 8" xfId="29433"/>
    <cellStyle name="Вычисление 3 2 5" xfId="29434"/>
    <cellStyle name="Вычисление 3 2 5 2" xfId="29435"/>
    <cellStyle name="Вычисление 3 2 5 2 2" xfId="29436"/>
    <cellStyle name="Вычисление 3 2 5 2 2 2" xfId="29437"/>
    <cellStyle name="Вычисление 3 2 5 2 2 2 2" xfId="29438"/>
    <cellStyle name="Вычисление 3 2 5 2 2 3" xfId="29439"/>
    <cellStyle name="Вычисление 3 2 5 2 2 3 2" xfId="29440"/>
    <cellStyle name="Вычисление 3 2 5 2 2 4" xfId="29441"/>
    <cellStyle name="Вычисление 3 2 5 2 3" xfId="29442"/>
    <cellStyle name="Вычисление 3 2 5 2 3 2" xfId="29443"/>
    <cellStyle name="Вычисление 3 2 5 2 3 2 2" xfId="29444"/>
    <cellStyle name="Вычисление 3 2 5 2 3 3" xfId="29445"/>
    <cellStyle name="Вычисление 3 2 5 2 3 3 2" xfId="29446"/>
    <cellStyle name="Вычисление 3 2 5 2 3 4" xfId="29447"/>
    <cellStyle name="Вычисление 3 2 5 2 4" xfId="29448"/>
    <cellStyle name="Вычисление 3 2 5 2 4 2" xfId="29449"/>
    <cellStyle name="Вычисление 3 2 5 2 4 2 2" xfId="29450"/>
    <cellStyle name="Вычисление 3 2 5 2 4 3" xfId="29451"/>
    <cellStyle name="Вычисление 3 2 5 2 5" xfId="29452"/>
    <cellStyle name="Вычисление 3 2 5 2 5 2" xfId="29453"/>
    <cellStyle name="Вычисление 3 2 5 2 6" xfId="29454"/>
    <cellStyle name="Вычисление 3 2 5 2 7" xfId="29455"/>
    <cellStyle name="Вычисление 3 2 5 3" xfId="29456"/>
    <cellStyle name="Вычисление 3 2 5 3 2" xfId="29457"/>
    <cellStyle name="Вычисление 3 2 5 3 2 2" xfId="29458"/>
    <cellStyle name="Вычисление 3 2 5 3 3" xfId="29459"/>
    <cellStyle name="Вычисление 3 2 5 3 3 2" xfId="29460"/>
    <cellStyle name="Вычисление 3 2 5 3 4" xfId="29461"/>
    <cellStyle name="Вычисление 3 2 5 4" xfId="29462"/>
    <cellStyle name="Вычисление 3 2 5 4 2" xfId="29463"/>
    <cellStyle name="Вычисление 3 2 5 4 2 2" xfId="29464"/>
    <cellStyle name="Вычисление 3 2 5 4 3" xfId="29465"/>
    <cellStyle name="Вычисление 3 2 5 4 3 2" xfId="29466"/>
    <cellStyle name="Вычисление 3 2 5 4 4" xfId="29467"/>
    <cellStyle name="Вычисление 3 2 5 5" xfId="29468"/>
    <cellStyle name="Вычисление 3 2 5 5 2" xfId="29469"/>
    <cellStyle name="Вычисление 3 2 5 5 2 2" xfId="29470"/>
    <cellStyle name="Вычисление 3 2 5 5 3" xfId="29471"/>
    <cellStyle name="Вычисление 3 2 5 6" xfId="29472"/>
    <cellStyle name="Вычисление 3 2 5 6 2" xfId="29473"/>
    <cellStyle name="Вычисление 3 2 5 7" xfId="29474"/>
    <cellStyle name="Вычисление 3 2 5 8" xfId="29475"/>
    <cellStyle name="Вычисление 3 2 6" xfId="29476"/>
    <cellStyle name="Вычисление 3 2 6 2" xfId="29477"/>
    <cellStyle name="Вычисление 3 2 6 2 2" xfId="29478"/>
    <cellStyle name="Вычисление 3 2 6 2 2 2" xfId="29479"/>
    <cellStyle name="Вычисление 3 2 6 2 3" xfId="29480"/>
    <cellStyle name="Вычисление 3 2 6 2 3 2" xfId="29481"/>
    <cellStyle name="Вычисление 3 2 6 2 4" xfId="29482"/>
    <cellStyle name="Вычисление 3 2 6 3" xfId="29483"/>
    <cellStyle name="Вычисление 3 2 6 3 2" xfId="29484"/>
    <cellStyle name="Вычисление 3 2 6 3 2 2" xfId="29485"/>
    <cellStyle name="Вычисление 3 2 6 3 3" xfId="29486"/>
    <cellStyle name="Вычисление 3 2 6 4" xfId="29487"/>
    <cellStyle name="Вычисление 3 2 6 4 2" xfId="29488"/>
    <cellStyle name="Вычисление 3 2 6 5" xfId="29489"/>
    <cellStyle name="Вычисление 3 2 6 6" xfId="29490"/>
    <cellStyle name="Вычисление 3 2 7" xfId="29491"/>
    <cellStyle name="Вычисление 3 2 7 2" xfId="29492"/>
    <cellStyle name="Вычисление 3 2 8" xfId="29493"/>
    <cellStyle name="Вычисление 3 3" xfId="29494"/>
    <cellStyle name="Вычисление 3 3 2" xfId="29495"/>
    <cellStyle name="Вычисление 3 3 2 2" xfId="29496"/>
    <cellStyle name="Вычисление 3 3 2 2 2" xfId="29497"/>
    <cellStyle name="Вычисление 3 3 2 2 2 2" xfId="29498"/>
    <cellStyle name="Вычисление 3 3 2 2 2 2 2" xfId="29499"/>
    <cellStyle name="Вычисление 3 3 2 2 2 2 2 2" xfId="29500"/>
    <cellStyle name="Вычисление 3 3 2 2 2 2 3" xfId="29501"/>
    <cellStyle name="Вычисление 3 3 2 2 2 2 3 2" xfId="29502"/>
    <cellStyle name="Вычисление 3 3 2 2 2 2 4" xfId="29503"/>
    <cellStyle name="Вычисление 3 3 2 2 2 3" xfId="29504"/>
    <cellStyle name="Вычисление 3 3 2 2 2 3 2" xfId="29505"/>
    <cellStyle name="Вычисление 3 3 2 2 2 3 2 2" xfId="29506"/>
    <cellStyle name="Вычисление 3 3 2 2 2 3 3" xfId="29507"/>
    <cellStyle name="Вычисление 3 3 2 2 2 3 3 2" xfId="29508"/>
    <cellStyle name="Вычисление 3 3 2 2 2 3 4" xfId="29509"/>
    <cellStyle name="Вычисление 3 3 2 2 2 4" xfId="29510"/>
    <cellStyle name="Вычисление 3 3 2 2 2 4 2" xfId="29511"/>
    <cellStyle name="Вычисление 3 3 2 2 2 4 2 2" xfId="29512"/>
    <cellStyle name="Вычисление 3 3 2 2 2 4 3" xfId="29513"/>
    <cellStyle name="Вычисление 3 3 2 2 2 5" xfId="29514"/>
    <cellStyle name="Вычисление 3 3 2 2 2 5 2" xfId="29515"/>
    <cellStyle name="Вычисление 3 3 2 2 2 6" xfId="29516"/>
    <cellStyle name="Вычисление 3 3 2 2 2 7" xfId="29517"/>
    <cellStyle name="Вычисление 3 3 2 2 3" xfId="29518"/>
    <cellStyle name="Вычисление 3 3 2 2 3 2" xfId="29519"/>
    <cellStyle name="Вычисление 3 3 2 2 3 2 2" xfId="29520"/>
    <cellStyle name="Вычисление 3 3 2 2 3 3" xfId="29521"/>
    <cellStyle name="Вычисление 3 3 2 2 3 3 2" xfId="29522"/>
    <cellStyle name="Вычисление 3 3 2 2 3 4" xfId="29523"/>
    <cellStyle name="Вычисление 3 3 2 2 4" xfId="29524"/>
    <cellStyle name="Вычисление 3 3 2 2 4 2" xfId="29525"/>
    <cellStyle name="Вычисление 3 3 2 2 4 2 2" xfId="29526"/>
    <cellStyle name="Вычисление 3 3 2 2 4 3" xfId="29527"/>
    <cellStyle name="Вычисление 3 3 2 2 4 3 2" xfId="29528"/>
    <cellStyle name="Вычисление 3 3 2 2 4 4" xfId="29529"/>
    <cellStyle name="Вычисление 3 3 2 2 5" xfId="29530"/>
    <cellStyle name="Вычисление 3 3 2 2 5 2" xfId="29531"/>
    <cellStyle name="Вычисление 3 3 2 2 5 2 2" xfId="29532"/>
    <cellStyle name="Вычисление 3 3 2 2 5 3" xfId="29533"/>
    <cellStyle name="Вычисление 3 3 2 2 6" xfId="29534"/>
    <cellStyle name="Вычисление 3 3 2 2 6 2" xfId="29535"/>
    <cellStyle name="Вычисление 3 3 2 2 7" xfId="29536"/>
    <cellStyle name="Вычисление 3 3 2 2 8" xfId="29537"/>
    <cellStyle name="Вычисление 3 3 2 3" xfId="29538"/>
    <cellStyle name="Вычисление 3 3 2 3 2" xfId="29539"/>
    <cellStyle name="Вычисление 3 3 2 3 2 2" xfId="29540"/>
    <cellStyle name="Вычисление 3 3 2 3 2 2 2" xfId="29541"/>
    <cellStyle name="Вычисление 3 3 2 3 2 3" xfId="29542"/>
    <cellStyle name="Вычисление 3 3 2 3 2 3 2" xfId="29543"/>
    <cellStyle name="Вычисление 3 3 2 3 2 4" xfId="29544"/>
    <cellStyle name="Вычисление 3 3 2 3 3" xfId="29545"/>
    <cellStyle name="Вычисление 3 3 2 3 3 2" xfId="29546"/>
    <cellStyle name="Вычисление 3 3 2 3 3 2 2" xfId="29547"/>
    <cellStyle name="Вычисление 3 3 2 3 3 3" xfId="29548"/>
    <cellStyle name="Вычисление 3 3 2 3 3 3 2" xfId="29549"/>
    <cellStyle name="Вычисление 3 3 2 3 3 4" xfId="29550"/>
    <cellStyle name="Вычисление 3 3 2 3 4" xfId="29551"/>
    <cellStyle name="Вычисление 3 3 2 3 4 2" xfId="29552"/>
    <cellStyle name="Вычисление 3 3 2 3 4 2 2" xfId="29553"/>
    <cellStyle name="Вычисление 3 3 2 3 4 3" xfId="29554"/>
    <cellStyle name="Вычисление 3 3 2 3 5" xfId="29555"/>
    <cellStyle name="Вычисление 3 3 2 3 5 2" xfId="29556"/>
    <cellStyle name="Вычисление 3 3 2 3 6" xfId="29557"/>
    <cellStyle name="Вычисление 3 3 2 3 7" xfId="29558"/>
    <cellStyle name="Вычисление 3 3 2 4" xfId="29559"/>
    <cellStyle name="Вычисление 3 3 2 4 2" xfId="29560"/>
    <cellStyle name="Вычисление 3 3 2 4 2 2" xfId="29561"/>
    <cellStyle name="Вычисление 3 3 2 4 3" xfId="29562"/>
    <cellStyle name="Вычисление 3 3 2 4 3 2" xfId="29563"/>
    <cellStyle name="Вычисление 3 3 2 4 4" xfId="29564"/>
    <cellStyle name="Вычисление 3 3 2 5" xfId="29565"/>
    <cellStyle name="Вычисление 3 3 2 5 2" xfId="29566"/>
    <cellStyle name="Вычисление 3 3 2 5 2 2" xfId="29567"/>
    <cellStyle name="Вычисление 3 3 2 5 3" xfId="29568"/>
    <cellStyle name="Вычисление 3 3 2 5 3 2" xfId="29569"/>
    <cellStyle name="Вычисление 3 3 2 5 4" xfId="29570"/>
    <cellStyle name="Вычисление 3 3 2 6" xfId="29571"/>
    <cellStyle name="Вычисление 3 3 2 6 2" xfId="29572"/>
    <cellStyle name="Вычисление 3 3 2 6 2 2" xfId="29573"/>
    <cellStyle name="Вычисление 3 3 2 6 3" xfId="29574"/>
    <cellStyle name="Вычисление 3 3 2 7" xfId="29575"/>
    <cellStyle name="Вычисление 3 3 2 7 2" xfId="29576"/>
    <cellStyle name="Вычисление 3 3 2 8" xfId="29577"/>
    <cellStyle name="Вычисление 3 3 2 9" xfId="29578"/>
    <cellStyle name="Вычисление 3 3 3" xfId="29579"/>
    <cellStyle name="Вычисление 3 3 3 2" xfId="29580"/>
    <cellStyle name="Вычисление 3 3 3 2 2" xfId="29581"/>
    <cellStyle name="Вычисление 3 3 3 2 2 2" xfId="29582"/>
    <cellStyle name="Вычисление 3 3 3 2 2 2 2" xfId="29583"/>
    <cellStyle name="Вычисление 3 3 3 2 2 3" xfId="29584"/>
    <cellStyle name="Вычисление 3 3 3 2 2 3 2" xfId="29585"/>
    <cellStyle name="Вычисление 3 3 3 2 2 4" xfId="29586"/>
    <cellStyle name="Вычисление 3 3 3 2 3" xfId="29587"/>
    <cellStyle name="Вычисление 3 3 3 2 3 2" xfId="29588"/>
    <cellStyle name="Вычисление 3 3 3 2 3 2 2" xfId="29589"/>
    <cellStyle name="Вычисление 3 3 3 2 3 3" xfId="29590"/>
    <cellStyle name="Вычисление 3 3 3 2 3 3 2" xfId="29591"/>
    <cellStyle name="Вычисление 3 3 3 2 3 4" xfId="29592"/>
    <cellStyle name="Вычисление 3 3 3 2 4" xfId="29593"/>
    <cellStyle name="Вычисление 3 3 3 2 4 2" xfId="29594"/>
    <cellStyle name="Вычисление 3 3 3 2 4 2 2" xfId="29595"/>
    <cellStyle name="Вычисление 3 3 3 2 4 3" xfId="29596"/>
    <cellStyle name="Вычисление 3 3 3 2 5" xfId="29597"/>
    <cellStyle name="Вычисление 3 3 3 2 5 2" xfId="29598"/>
    <cellStyle name="Вычисление 3 3 3 2 6" xfId="29599"/>
    <cellStyle name="Вычисление 3 3 3 2 7" xfId="29600"/>
    <cellStyle name="Вычисление 3 3 3 3" xfId="29601"/>
    <cellStyle name="Вычисление 3 3 3 3 2" xfId="29602"/>
    <cellStyle name="Вычисление 3 3 3 3 2 2" xfId="29603"/>
    <cellStyle name="Вычисление 3 3 3 3 3" xfId="29604"/>
    <cellStyle name="Вычисление 3 3 3 3 3 2" xfId="29605"/>
    <cellStyle name="Вычисление 3 3 3 3 4" xfId="29606"/>
    <cellStyle name="Вычисление 3 3 3 4" xfId="29607"/>
    <cellStyle name="Вычисление 3 3 3 4 2" xfId="29608"/>
    <cellStyle name="Вычисление 3 3 3 4 2 2" xfId="29609"/>
    <cellStyle name="Вычисление 3 3 3 4 3" xfId="29610"/>
    <cellStyle name="Вычисление 3 3 3 4 3 2" xfId="29611"/>
    <cellStyle name="Вычисление 3 3 3 4 4" xfId="29612"/>
    <cellStyle name="Вычисление 3 3 3 5" xfId="29613"/>
    <cellStyle name="Вычисление 3 3 3 5 2" xfId="29614"/>
    <cellStyle name="Вычисление 3 3 3 5 2 2" xfId="29615"/>
    <cellStyle name="Вычисление 3 3 3 5 3" xfId="29616"/>
    <cellStyle name="Вычисление 3 3 3 6" xfId="29617"/>
    <cellStyle name="Вычисление 3 3 3 6 2" xfId="29618"/>
    <cellStyle name="Вычисление 3 3 3 7" xfId="29619"/>
    <cellStyle name="Вычисление 3 3 3 8" xfId="29620"/>
    <cellStyle name="Вычисление 3 3 4" xfId="29621"/>
    <cellStyle name="Вычисление 3 3 4 2" xfId="29622"/>
    <cellStyle name="Вычисление 3 3 4 2 2" xfId="29623"/>
    <cellStyle name="Вычисление 3 3 4 2 2 2" xfId="29624"/>
    <cellStyle name="Вычисление 3 3 4 2 2 2 2" xfId="29625"/>
    <cellStyle name="Вычисление 3 3 4 2 2 3" xfId="29626"/>
    <cellStyle name="Вычисление 3 3 4 2 2 3 2" xfId="29627"/>
    <cellStyle name="Вычисление 3 3 4 2 2 4" xfId="29628"/>
    <cellStyle name="Вычисление 3 3 4 2 3" xfId="29629"/>
    <cellStyle name="Вычисление 3 3 4 2 3 2" xfId="29630"/>
    <cellStyle name="Вычисление 3 3 4 2 3 2 2" xfId="29631"/>
    <cellStyle name="Вычисление 3 3 4 2 3 3" xfId="29632"/>
    <cellStyle name="Вычисление 3 3 4 2 3 3 2" xfId="29633"/>
    <cellStyle name="Вычисление 3 3 4 2 3 4" xfId="29634"/>
    <cellStyle name="Вычисление 3 3 4 2 4" xfId="29635"/>
    <cellStyle name="Вычисление 3 3 4 2 4 2" xfId="29636"/>
    <cellStyle name="Вычисление 3 3 4 2 4 2 2" xfId="29637"/>
    <cellStyle name="Вычисление 3 3 4 2 4 3" xfId="29638"/>
    <cellStyle name="Вычисление 3 3 4 2 5" xfId="29639"/>
    <cellStyle name="Вычисление 3 3 4 2 5 2" xfId="29640"/>
    <cellStyle name="Вычисление 3 3 4 2 6" xfId="29641"/>
    <cellStyle name="Вычисление 3 3 4 2 7" xfId="29642"/>
    <cellStyle name="Вычисление 3 3 4 3" xfId="29643"/>
    <cellStyle name="Вычисление 3 3 4 3 2" xfId="29644"/>
    <cellStyle name="Вычисление 3 3 4 3 2 2" xfId="29645"/>
    <cellStyle name="Вычисление 3 3 4 3 3" xfId="29646"/>
    <cellStyle name="Вычисление 3 3 4 3 3 2" xfId="29647"/>
    <cellStyle name="Вычисление 3 3 4 3 4" xfId="29648"/>
    <cellStyle name="Вычисление 3 3 4 4" xfId="29649"/>
    <cellStyle name="Вычисление 3 3 4 4 2" xfId="29650"/>
    <cellStyle name="Вычисление 3 3 4 4 2 2" xfId="29651"/>
    <cellStyle name="Вычисление 3 3 4 4 3" xfId="29652"/>
    <cellStyle name="Вычисление 3 3 4 4 3 2" xfId="29653"/>
    <cellStyle name="Вычисление 3 3 4 4 4" xfId="29654"/>
    <cellStyle name="Вычисление 3 3 4 5" xfId="29655"/>
    <cellStyle name="Вычисление 3 3 4 5 2" xfId="29656"/>
    <cellStyle name="Вычисление 3 3 4 5 2 2" xfId="29657"/>
    <cellStyle name="Вычисление 3 3 4 5 3" xfId="29658"/>
    <cellStyle name="Вычисление 3 3 4 6" xfId="29659"/>
    <cellStyle name="Вычисление 3 3 4 6 2" xfId="29660"/>
    <cellStyle name="Вычисление 3 3 4 7" xfId="29661"/>
    <cellStyle name="Вычисление 3 3 4 8" xfId="29662"/>
    <cellStyle name="Вычисление 3 3 5" xfId="29663"/>
    <cellStyle name="Вычисление 3 3 5 2" xfId="29664"/>
    <cellStyle name="Вычисление 3 3 5 2 2" xfId="29665"/>
    <cellStyle name="Вычисление 3 3 5 2 2 2" xfId="29666"/>
    <cellStyle name="Вычисление 3 3 5 2 3" xfId="29667"/>
    <cellStyle name="Вычисление 3 3 5 2 3 2" xfId="29668"/>
    <cellStyle name="Вычисление 3 3 5 2 4" xfId="29669"/>
    <cellStyle name="Вычисление 3 3 5 3" xfId="29670"/>
    <cellStyle name="Вычисление 3 3 5 3 2" xfId="29671"/>
    <cellStyle name="Вычисление 3 3 5 3 2 2" xfId="29672"/>
    <cellStyle name="Вычисление 3 3 5 3 3" xfId="29673"/>
    <cellStyle name="Вычисление 3 3 5 4" xfId="29674"/>
    <cellStyle name="Вычисление 3 3 5 4 2" xfId="29675"/>
    <cellStyle name="Вычисление 3 3 5 5" xfId="29676"/>
    <cellStyle name="Вычисление 3 3 5 6" xfId="29677"/>
    <cellStyle name="Вычисление 3 3 6" xfId="29678"/>
    <cellStyle name="Вычисление 3 3 6 2" xfId="29679"/>
    <cellStyle name="Вычисление 3 3 7" xfId="29680"/>
    <cellStyle name="Вычисление 3 4" xfId="29681"/>
    <cellStyle name="Вычисление 3 4 2" xfId="29682"/>
    <cellStyle name="Вычисление 3 4 2 2" xfId="29683"/>
    <cellStyle name="Вычисление 3 4 2 2 2" xfId="29684"/>
    <cellStyle name="Вычисление 3 4 2 2 2 2" xfId="29685"/>
    <cellStyle name="Вычисление 3 4 2 2 2 2 2" xfId="29686"/>
    <cellStyle name="Вычисление 3 4 2 2 2 3" xfId="29687"/>
    <cellStyle name="Вычисление 3 4 2 2 2 3 2" xfId="29688"/>
    <cellStyle name="Вычисление 3 4 2 2 2 4" xfId="29689"/>
    <cellStyle name="Вычисление 3 4 2 2 3" xfId="29690"/>
    <cellStyle name="Вычисление 3 4 2 2 3 2" xfId="29691"/>
    <cellStyle name="Вычисление 3 4 2 2 3 2 2" xfId="29692"/>
    <cellStyle name="Вычисление 3 4 2 2 3 3" xfId="29693"/>
    <cellStyle name="Вычисление 3 4 2 2 3 3 2" xfId="29694"/>
    <cellStyle name="Вычисление 3 4 2 2 3 4" xfId="29695"/>
    <cellStyle name="Вычисление 3 4 2 2 4" xfId="29696"/>
    <cellStyle name="Вычисление 3 4 2 2 4 2" xfId="29697"/>
    <cellStyle name="Вычисление 3 4 2 2 4 2 2" xfId="29698"/>
    <cellStyle name="Вычисление 3 4 2 2 4 3" xfId="29699"/>
    <cellStyle name="Вычисление 3 4 2 2 5" xfId="29700"/>
    <cellStyle name="Вычисление 3 4 2 2 5 2" xfId="29701"/>
    <cellStyle name="Вычисление 3 4 2 2 6" xfId="29702"/>
    <cellStyle name="Вычисление 3 4 2 2 7" xfId="29703"/>
    <cellStyle name="Вычисление 3 4 2 3" xfId="29704"/>
    <cellStyle name="Вычисление 3 4 2 3 2" xfId="29705"/>
    <cellStyle name="Вычисление 3 4 2 3 2 2" xfId="29706"/>
    <cellStyle name="Вычисление 3 4 2 3 3" xfId="29707"/>
    <cellStyle name="Вычисление 3 4 2 3 3 2" xfId="29708"/>
    <cellStyle name="Вычисление 3 4 2 3 4" xfId="29709"/>
    <cellStyle name="Вычисление 3 4 2 4" xfId="29710"/>
    <cellStyle name="Вычисление 3 4 2 4 2" xfId="29711"/>
    <cellStyle name="Вычисление 3 4 2 4 2 2" xfId="29712"/>
    <cellStyle name="Вычисление 3 4 2 4 3" xfId="29713"/>
    <cellStyle name="Вычисление 3 4 2 4 3 2" xfId="29714"/>
    <cellStyle name="Вычисление 3 4 2 4 4" xfId="29715"/>
    <cellStyle name="Вычисление 3 4 2 5" xfId="29716"/>
    <cellStyle name="Вычисление 3 4 2 5 2" xfId="29717"/>
    <cellStyle name="Вычисление 3 4 2 5 2 2" xfId="29718"/>
    <cellStyle name="Вычисление 3 4 2 5 3" xfId="29719"/>
    <cellStyle name="Вычисление 3 4 2 6" xfId="29720"/>
    <cellStyle name="Вычисление 3 4 2 6 2" xfId="29721"/>
    <cellStyle name="Вычисление 3 4 2 7" xfId="29722"/>
    <cellStyle name="Вычисление 3 4 2 8" xfId="29723"/>
    <cellStyle name="Вычисление 3 4 3" xfId="29724"/>
    <cellStyle name="Вычисление 3 4 3 2" xfId="29725"/>
    <cellStyle name="Вычисление 3 4 3 2 2" xfId="29726"/>
    <cellStyle name="Вычисление 3 4 3 2 2 2" xfId="29727"/>
    <cellStyle name="Вычисление 3 4 3 2 2 2 2" xfId="29728"/>
    <cellStyle name="Вычисление 3 4 3 2 2 3" xfId="29729"/>
    <cellStyle name="Вычисление 3 4 3 2 2 3 2" xfId="29730"/>
    <cellStyle name="Вычисление 3 4 3 2 2 4" xfId="29731"/>
    <cellStyle name="Вычисление 3 4 3 2 3" xfId="29732"/>
    <cellStyle name="Вычисление 3 4 3 2 3 2" xfId="29733"/>
    <cellStyle name="Вычисление 3 4 3 2 3 2 2" xfId="29734"/>
    <cellStyle name="Вычисление 3 4 3 2 3 3" xfId="29735"/>
    <cellStyle name="Вычисление 3 4 3 2 3 3 2" xfId="29736"/>
    <cellStyle name="Вычисление 3 4 3 2 3 4" xfId="29737"/>
    <cellStyle name="Вычисление 3 4 3 2 4" xfId="29738"/>
    <cellStyle name="Вычисление 3 4 3 2 4 2" xfId="29739"/>
    <cellStyle name="Вычисление 3 4 3 2 4 2 2" xfId="29740"/>
    <cellStyle name="Вычисление 3 4 3 2 4 3" xfId="29741"/>
    <cellStyle name="Вычисление 3 4 3 2 5" xfId="29742"/>
    <cellStyle name="Вычисление 3 4 3 2 5 2" xfId="29743"/>
    <cellStyle name="Вычисление 3 4 3 2 6" xfId="29744"/>
    <cellStyle name="Вычисление 3 4 3 2 7" xfId="29745"/>
    <cellStyle name="Вычисление 3 4 3 3" xfId="29746"/>
    <cellStyle name="Вычисление 3 4 3 3 2" xfId="29747"/>
    <cellStyle name="Вычисление 3 4 3 3 2 2" xfId="29748"/>
    <cellStyle name="Вычисление 3 4 3 3 3" xfId="29749"/>
    <cellStyle name="Вычисление 3 4 3 3 3 2" xfId="29750"/>
    <cellStyle name="Вычисление 3 4 3 3 4" xfId="29751"/>
    <cellStyle name="Вычисление 3 4 3 4" xfId="29752"/>
    <cellStyle name="Вычисление 3 4 3 4 2" xfId="29753"/>
    <cellStyle name="Вычисление 3 4 3 4 2 2" xfId="29754"/>
    <cellStyle name="Вычисление 3 4 3 4 3" xfId="29755"/>
    <cellStyle name="Вычисление 3 4 3 4 3 2" xfId="29756"/>
    <cellStyle name="Вычисление 3 4 3 4 4" xfId="29757"/>
    <cellStyle name="Вычисление 3 4 3 5" xfId="29758"/>
    <cellStyle name="Вычисление 3 4 3 5 2" xfId="29759"/>
    <cellStyle name="Вычисление 3 4 3 5 2 2" xfId="29760"/>
    <cellStyle name="Вычисление 3 4 3 5 3" xfId="29761"/>
    <cellStyle name="Вычисление 3 4 3 6" xfId="29762"/>
    <cellStyle name="Вычисление 3 4 3 6 2" xfId="29763"/>
    <cellStyle name="Вычисление 3 4 3 7" xfId="29764"/>
    <cellStyle name="Вычисление 3 4 3 8" xfId="29765"/>
    <cellStyle name="Вычисление 3 4 4" xfId="29766"/>
    <cellStyle name="Вычисление 3 4 4 2" xfId="29767"/>
    <cellStyle name="Вычисление 3 4 4 2 2" xfId="29768"/>
    <cellStyle name="Вычисление 3 4 4 2 2 2" xfId="29769"/>
    <cellStyle name="Вычисление 3 4 4 2 3" xfId="29770"/>
    <cellStyle name="Вычисление 3 4 4 2 3 2" xfId="29771"/>
    <cellStyle name="Вычисление 3 4 4 2 4" xfId="29772"/>
    <cellStyle name="Вычисление 3 4 4 3" xfId="29773"/>
    <cellStyle name="Вычисление 3 4 4 3 2" xfId="29774"/>
    <cellStyle name="Вычисление 3 4 4 3 2 2" xfId="29775"/>
    <cellStyle name="Вычисление 3 4 4 3 3" xfId="29776"/>
    <cellStyle name="Вычисление 3 4 4 4" xfId="29777"/>
    <cellStyle name="Вычисление 3 4 4 4 2" xfId="29778"/>
    <cellStyle name="Вычисление 3 4 4 5" xfId="29779"/>
    <cellStyle name="Вычисление 3 4 4 6" xfId="29780"/>
    <cellStyle name="Вычисление 3 4 5" xfId="29781"/>
    <cellStyle name="Вычисление 3 4 5 2" xfId="29782"/>
    <cellStyle name="Вычисление 3 4 6" xfId="29783"/>
    <cellStyle name="Вычисление 3 5" xfId="29784"/>
    <cellStyle name="Вычисление 3 5 2" xfId="29785"/>
    <cellStyle name="Вычисление 3 5 2 2" xfId="29786"/>
    <cellStyle name="Вычисление 3 5 2 2 2" xfId="29787"/>
    <cellStyle name="Вычисление 3 5 2 2 2 2" xfId="29788"/>
    <cellStyle name="Вычисление 3 5 2 2 3" xfId="29789"/>
    <cellStyle name="Вычисление 3 5 2 2 3 2" xfId="29790"/>
    <cellStyle name="Вычисление 3 5 2 2 4" xfId="29791"/>
    <cellStyle name="Вычисление 3 5 2 3" xfId="29792"/>
    <cellStyle name="Вычисление 3 5 2 3 2" xfId="29793"/>
    <cellStyle name="Вычисление 3 5 2 3 2 2" xfId="29794"/>
    <cellStyle name="Вычисление 3 5 2 3 3" xfId="29795"/>
    <cellStyle name="Вычисление 3 5 2 4" xfId="29796"/>
    <cellStyle name="Вычисление 3 5 2 4 2" xfId="29797"/>
    <cellStyle name="Вычисление 3 5 2 5" xfId="29798"/>
    <cellStyle name="Вычисление 3 5 2 6" xfId="29799"/>
    <cellStyle name="Вычисление 3 5 3" xfId="29800"/>
    <cellStyle name="Вычисление 3 5 3 2" xfId="29801"/>
    <cellStyle name="Вычисление 3 5 4" xfId="29802"/>
    <cellStyle name="Вычисление 3 6" xfId="29803"/>
    <cellStyle name="Вычисление 3 6 2" xfId="29804"/>
    <cellStyle name="Вычисление 3 6 2 2" xfId="29805"/>
    <cellStyle name="Вычисление 3 6 2 2 2" xfId="29806"/>
    <cellStyle name="Вычисление 3 6 2 2 2 2" xfId="29807"/>
    <cellStyle name="Вычисление 3 6 2 2 3" xfId="29808"/>
    <cellStyle name="Вычисление 3 6 2 2 3 2" xfId="29809"/>
    <cellStyle name="Вычисление 3 6 2 2 4" xfId="29810"/>
    <cellStyle name="Вычисление 3 6 2 3" xfId="29811"/>
    <cellStyle name="Вычисление 3 6 2 3 2" xfId="29812"/>
    <cellStyle name="Вычисление 3 6 2 3 2 2" xfId="29813"/>
    <cellStyle name="Вычисление 3 6 2 3 3" xfId="29814"/>
    <cellStyle name="Вычисление 3 6 2 4" xfId="29815"/>
    <cellStyle name="Вычисление 3 6 2 4 2" xfId="29816"/>
    <cellStyle name="Вычисление 3 6 2 5" xfId="29817"/>
    <cellStyle name="Вычисление 3 6 2 6" xfId="29818"/>
    <cellStyle name="Вычисление 3 6 3" xfId="29819"/>
    <cellStyle name="Вычисление 3 6 3 2" xfId="29820"/>
    <cellStyle name="Вычисление 3 6 4" xfId="29821"/>
    <cellStyle name="Вычисление 3 7" xfId="29822"/>
    <cellStyle name="Вычисление 3 7 2" xfId="29823"/>
    <cellStyle name="Вычисление 3 7 2 2" xfId="29824"/>
    <cellStyle name="Вычисление 3 7 2 2 2" xfId="29825"/>
    <cellStyle name="Вычисление 3 7 2 3" xfId="29826"/>
    <cellStyle name="Вычисление 3 7 2 3 2" xfId="29827"/>
    <cellStyle name="Вычисление 3 7 2 4" xfId="29828"/>
    <cellStyle name="Вычисление 3 7 3" xfId="29829"/>
    <cellStyle name="Вычисление 3 7 3 2" xfId="29830"/>
    <cellStyle name="Вычисление 3 7 3 2 2" xfId="29831"/>
    <cellStyle name="Вычисление 3 7 3 3" xfId="29832"/>
    <cellStyle name="Вычисление 3 7 4" xfId="29833"/>
    <cellStyle name="Вычисление 3 7 4 2" xfId="29834"/>
    <cellStyle name="Вычисление 3 7 5" xfId="29835"/>
    <cellStyle name="Вычисление 3 7 6" xfId="29836"/>
    <cellStyle name="Вычисление 3 8" xfId="29837"/>
    <cellStyle name="Вычисление 3 8 2" xfId="29838"/>
    <cellStyle name="Вычисление 3 9" xfId="29839"/>
    <cellStyle name="Вычисление 3_БС рос" xfId="29840"/>
    <cellStyle name="Вычисление 4" xfId="29841"/>
    <cellStyle name="Вычисление 4 2" xfId="29842"/>
    <cellStyle name="Вычисление 4 2 2" xfId="29843"/>
    <cellStyle name="Вычисление 4 2 2 2" xfId="29844"/>
    <cellStyle name="Вычисление 4 2 2 2 2" xfId="29845"/>
    <cellStyle name="Вычисление 4 2 2 2 2 2" xfId="29846"/>
    <cellStyle name="Вычисление 4 2 2 2 2 2 2" xfId="29847"/>
    <cellStyle name="Вычисление 4 2 2 2 2 3" xfId="29848"/>
    <cellStyle name="Вычисление 4 2 2 2 2 3 2" xfId="29849"/>
    <cellStyle name="Вычисление 4 2 2 2 2 4" xfId="29850"/>
    <cellStyle name="Вычисление 4 2 2 2 3" xfId="29851"/>
    <cellStyle name="Вычисление 4 2 2 2 3 2" xfId="29852"/>
    <cellStyle name="Вычисление 4 2 2 2 3 2 2" xfId="29853"/>
    <cellStyle name="Вычисление 4 2 2 2 3 3" xfId="29854"/>
    <cellStyle name="Вычисление 4 2 2 2 3 3 2" xfId="29855"/>
    <cellStyle name="Вычисление 4 2 2 2 3 4" xfId="29856"/>
    <cellStyle name="Вычисление 4 2 2 2 4" xfId="29857"/>
    <cellStyle name="Вычисление 4 2 2 2 4 2" xfId="29858"/>
    <cellStyle name="Вычисление 4 2 2 2 4 2 2" xfId="29859"/>
    <cellStyle name="Вычисление 4 2 2 2 4 3" xfId="29860"/>
    <cellStyle name="Вычисление 4 2 2 2 5" xfId="29861"/>
    <cellStyle name="Вычисление 4 2 2 2 5 2" xfId="29862"/>
    <cellStyle name="Вычисление 4 2 2 2 6" xfId="29863"/>
    <cellStyle name="Вычисление 4 2 2 2 7" xfId="29864"/>
    <cellStyle name="Вычисление 4 2 2 3" xfId="29865"/>
    <cellStyle name="Вычисление 4 2 2 3 2" xfId="29866"/>
    <cellStyle name="Вычисление 4 2 2 3 2 2" xfId="29867"/>
    <cellStyle name="Вычисление 4 2 2 3 3" xfId="29868"/>
    <cellStyle name="Вычисление 4 2 2 3 3 2" xfId="29869"/>
    <cellStyle name="Вычисление 4 2 2 3 4" xfId="29870"/>
    <cellStyle name="Вычисление 4 2 2 4" xfId="29871"/>
    <cellStyle name="Вычисление 4 2 2 4 2" xfId="29872"/>
    <cellStyle name="Вычисление 4 2 2 4 2 2" xfId="29873"/>
    <cellStyle name="Вычисление 4 2 2 4 3" xfId="29874"/>
    <cellStyle name="Вычисление 4 2 2 4 3 2" xfId="29875"/>
    <cellStyle name="Вычисление 4 2 2 4 4" xfId="29876"/>
    <cellStyle name="Вычисление 4 2 2 5" xfId="29877"/>
    <cellStyle name="Вычисление 4 2 2 5 2" xfId="29878"/>
    <cellStyle name="Вычисление 4 2 2 5 2 2" xfId="29879"/>
    <cellStyle name="Вычисление 4 2 2 5 3" xfId="29880"/>
    <cellStyle name="Вычисление 4 2 2 6" xfId="29881"/>
    <cellStyle name="Вычисление 4 2 2 6 2" xfId="29882"/>
    <cellStyle name="Вычисление 4 2 2 7" xfId="29883"/>
    <cellStyle name="Вычисление 4 2 2 8" xfId="29884"/>
    <cellStyle name="Вычисление 4 2 3" xfId="29885"/>
    <cellStyle name="Вычисление 4 2 3 2" xfId="29886"/>
    <cellStyle name="Вычисление 4 2 3 2 2" xfId="29887"/>
    <cellStyle name="Вычисление 4 2 3 2 2 2" xfId="29888"/>
    <cellStyle name="Вычисление 4 2 3 2 3" xfId="29889"/>
    <cellStyle name="Вычисление 4 2 3 2 3 2" xfId="29890"/>
    <cellStyle name="Вычисление 4 2 3 2 4" xfId="29891"/>
    <cellStyle name="Вычисление 4 2 3 3" xfId="29892"/>
    <cellStyle name="Вычисление 4 2 3 3 2" xfId="29893"/>
    <cellStyle name="Вычисление 4 2 3 3 2 2" xfId="29894"/>
    <cellStyle name="Вычисление 4 2 3 3 3" xfId="29895"/>
    <cellStyle name="Вычисление 4 2 3 4" xfId="29896"/>
    <cellStyle name="Вычисление 4 2 3 4 2" xfId="29897"/>
    <cellStyle name="Вычисление 4 2 3 5" xfId="29898"/>
    <cellStyle name="Вычисление 4 2 3 6" xfId="29899"/>
    <cellStyle name="Вычисление 4 2 4" xfId="29900"/>
    <cellStyle name="Вычисление 4 2 4 2" xfId="29901"/>
    <cellStyle name="Вычисление 4 2 5" xfId="29902"/>
    <cellStyle name="Вычисление 4 3" xfId="29903"/>
    <cellStyle name="Вычисление 4 3 2" xfId="29904"/>
    <cellStyle name="Вычисление 4 3 2 2" xfId="29905"/>
    <cellStyle name="Вычисление 4 3 2 2 2" xfId="29906"/>
    <cellStyle name="Вычисление 4 3 2 2 2 2" xfId="29907"/>
    <cellStyle name="Вычисление 4 3 2 2 3" xfId="29908"/>
    <cellStyle name="Вычисление 4 3 2 2 3 2" xfId="29909"/>
    <cellStyle name="Вычисление 4 3 2 2 4" xfId="29910"/>
    <cellStyle name="Вычисление 4 3 2 3" xfId="29911"/>
    <cellStyle name="Вычисление 4 3 2 3 2" xfId="29912"/>
    <cellStyle name="Вычисление 4 3 2 3 2 2" xfId="29913"/>
    <cellStyle name="Вычисление 4 3 2 3 3" xfId="29914"/>
    <cellStyle name="Вычисление 4 3 2 4" xfId="29915"/>
    <cellStyle name="Вычисление 4 3 2 4 2" xfId="29916"/>
    <cellStyle name="Вычисление 4 3 2 5" xfId="29917"/>
    <cellStyle name="Вычисление 4 3 2 6" xfId="29918"/>
    <cellStyle name="Вычисление 4 3 3" xfId="29919"/>
    <cellStyle name="Вычисление 4 3 3 2" xfId="29920"/>
    <cellStyle name="Вычисление 4 3 4" xfId="29921"/>
    <cellStyle name="Вычисление 4 4" xfId="29922"/>
    <cellStyle name="Вычисление 4 4 2" xfId="29923"/>
    <cellStyle name="Вычисление 4 4 2 2" xfId="29924"/>
    <cellStyle name="Вычисление 4 4 2 2 2" xfId="29925"/>
    <cellStyle name="Вычисление 4 4 2 2 2 2" xfId="29926"/>
    <cellStyle name="Вычисление 4 4 2 2 3" xfId="29927"/>
    <cellStyle name="Вычисление 4 4 2 2 3 2" xfId="29928"/>
    <cellStyle name="Вычисление 4 4 2 2 4" xfId="29929"/>
    <cellStyle name="Вычисление 4 4 2 3" xfId="29930"/>
    <cellStyle name="Вычисление 4 4 2 3 2" xfId="29931"/>
    <cellStyle name="Вычисление 4 4 2 3 2 2" xfId="29932"/>
    <cellStyle name="Вычисление 4 4 2 3 3" xfId="29933"/>
    <cellStyle name="Вычисление 4 4 2 4" xfId="29934"/>
    <cellStyle name="Вычисление 4 4 2 4 2" xfId="29935"/>
    <cellStyle name="Вычисление 4 4 2 5" xfId="29936"/>
    <cellStyle name="Вычисление 4 4 2 6" xfId="29937"/>
    <cellStyle name="Вычисление 4 4 3" xfId="29938"/>
    <cellStyle name="Вычисление 4 4 3 2" xfId="29939"/>
    <cellStyle name="Вычисление 4 4 4" xfId="29940"/>
    <cellStyle name="Вычисление 4 5" xfId="29941"/>
    <cellStyle name="Вычисление 4 5 2" xfId="29942"/>
    <cellStyle name="Вычисление 4 5 2 2" xfId="29943"/>
    <cellStyle name="Вычисление 4 5 2 2 2" xfId="29944"/>
    <cellStyle name="Вычисление 4 5 2 2 2 2" xfId="29945"/>
    <cellStyle name="Вычисление 4 5 2 2 3" xfId="29946"/>
    <cellStyle name="Вычисление 4 5 2 2 3 2" xfId="29947"/>
    <cellStyle name="Вычисление 4 5 2 2 4" xfId="29948"/>
    <cellStyle name="Вычисление 4 5 2 3" xfId="29949"/>
    <cellStyle name="Вычисление 4 5 2 3 2" xfId="29950"/>
    <cellStyle name="Вычисление 4 5 2 3 2 2" xfId="29951"/>
    <cellStyle name="Вычисление 4 5 2 3 3" xfId="29952"/>
    <cellStyle name="Вычисление 4 5 2 4" xfId="29953"/>
    <cellStyle name="Вычисление 4 5 2 4 2" xfId="29954"/>
    <cellStyle name="Вычисление 4 5 2 5" xfId="29955"/>
    <cellStyle name="Вычисление 4 5 2 6" xfId="29956"/>
    <cellStyle name="Вычисление 4 5 3" xfId="29957"/>
    <cellStyle name="Вычисление 4 5 3 2" xfId="29958"/>
    <cellStyle name="Вычисление 4 5 4" xfId="29959"/>
    <cellStyle name="Вычисление 4 6" xfId="29960"/>
    <cellStyle name="Вычисление 4 6 2" xfId="29961"/>
    <cellStyle name="Вычисление 4 6 2 2" xfId="29962"/>
    <cellStyle name="Вычисление 4 6 2 2 2" xfId="29963"/>
    <cellStyle name="Вычисление 4 6 2 2 2 2" xfId="29964"/>
    <cellStyle name="Вычисление 4 6 2 2 3" xfId="29965"/>
    <cellStyle name="Вычисление 4 6 2 2 3 2" xfId="29966"/>
    <cellStyle name="Вычисление 4 6 2 2 4" xfId="29967"/>
    <cellStyle name="Вычисление 4 6 2 3" xfId="29968"/>
    <cellStyle name="Вычисление 4 6 2 3 2" xfId="29969"/>
    <cellStyle name="Вычисление 4 6 2 3 2 2" xfId="29970"/>
    <cellStyle name="Вычисление 4 6 2 3 3" xfId="29971"/>
    <cellStyle name="Вычисление 4 6 2 4" xfId="29972"/>
    <cellStyle name="Вычисление 4 6 2 4 2" xfId="29973"/>
    <cellStyle name="Вычисление 4 6 2 5" xfId="29974"/>
    <cellStyle name="Вычисление 4 6 2 6" xfId="29975"/>
    <cellStyle name="Вычисление 4 6 3" xfId="29976"/>
    <cellStyle name="Вычисление 4 6 3 2" xfId="29977"/>
    <cellStyle name="Вычисление 4 6 4" xfId="29978"/>
    <cellStyle name="Вычисление 4 7" xfId="29979"/>
    <cellStyle name="Вычисление 4 7 2" xfId="29980"/>
    <cellStyle name="Вычисление 4 7 2 2" xfId="29981"/>
    <cellStyle name="Вычисление 4 7 2 2 2" xfId="29982"/>
    <cellStyle name="Вычисление 4 7 2 3" xfId="29983"/>
    <cellStyle name="Вычисление 4 7 2 3 2" xfId="29984"/>
    <cellStyle name="Вычисление 4 7 2 4" xfId="29985"/>
    <cellStyle name="Вычисление 4 7 3" xfId="29986"/>
    <cellStyle name="Вычисление 4 7 3 2" xfId="29987"/>
    <cellStyle name="Вычисление 4 7 3 2 2" xfId="29988"/>
    <cellStyle name="Вычисление 4 7 3 3" xfId="29989"/>
    <cellStyle name="Вычисление 4 7 4" xfId="29990"/>
    <cellStyle name="Вычисление 4 7 4 2" xfId="29991"/>
    <cellStyle name="Вычисление 4 7 5" xfId="29992"/>
    <cellStyle name="Вычисление 4 7 6" xfId="29993"/>
    <cellStyle name="Вычисление 4 8" xfId="29994"/>
    <cellStyle name="Вычисление 4 8 2" xfId="29995"/>
    <cellStyle name="Вычисление 4 9" xfId="29996"/>
    <cellStyle name="Вычисление 5" xfId="29997"/>
    <cellStyle name="Вычисление 5 2" xfId="29998"/>
    <cellStyle name="Вычисление 5 2 2" xfId="29999"/>
    <cellStyle name="Вычисление 5 2 2 2" xfId="30000"/>
    <cellStyle name="Вычисление 5 2 2 2 2" xfId="30001"/>
    <cellStyle name="Вычисление 5 2 2 2 2 2" xfId="30002"/>
    <cellStyle name="Вычисление 5 2 2 2 2 2 2" xfId="30003"/>
    <cellStyle name="Вычисление 5 2 2 2 2 3" xfId="30004"/>
    <cellStyle name="Вычисление 5 2 2 2 2 3 2" xfId="30005"/>
    <cellStyle name="Вычисление 5 2 2 2 2 4" xfId="30006"/>
    <cellStyle name="Вычисление 5 2 2 2 3" xfId="30007"/>
    <cellStyle name="Вычисление 5 2 2 2 3 2" xfId="30008"/>
    <cellStyle name="Вычисление 5 2 2 2 3 2 2" xfId="30009"/>
    <cellStyle name="Вычисление 5 2 2 2 3 3" xfId="30010"/>
    <cellStyle name="Вычисление 5 2 2 2 3 3 2" xfId="30011"/>
    <cellStyle name="Вычисление 5 2 2 2 3 4" xfId="30012"/>
    <cellStyle name="Вычисление 5 2 2 2 4" xfId="30013"/>
    <cellStyle name="Вычисление 5 2 2 2 4 2" xfId="30014"/>
    <cellStyle name="Вычисление 5 2 2 2 4 2 2" xfId="30015"/>
    <cellStyle name="Вычисление 5 2 2 2 4 3" xfId="30016"/>
    <cellStyle name="Вычисление 5 2 2 2 5" xfId="30017"/>
    <cellStyle name="Вычисление 5 2 2 2 5 2" xfId="30018"/>
    <cellStyle name="Вычисление 5 2 2 2 6" xfId="30019"/>
    <cellStyle name="Вычисление 5 2 2 2 7" xfId="30020"/>
    <cellStyle name="Вычисление 5 2 2 3" xfId="30021"/>
    <cellStyle name="Вычисление 5 2 2 3 2" xfId="30022"/>
    <cellStyle name="Вычисление 5 2 2 3 2 2" xfId="30023"/>
    <cellStyle name="Вычисление 5 2 2 3 3" xfId="30024"/>
    <cellStyle name="Вычисление 5 2 2 3 3 2" xfId="30025"/>
    <cellStyle name="Вычисление 5 2 2 3 4" xfId="30026"/>
    <cellStyle name="Вычисление 5 2 2 4" xfId="30027"/>
    <cellStyle name="Вычисление 5 2 2 4 2" xfId="30028"/>
    <cellStyle name="Вычисление 5 2 2 4 2 2" xfId="30029"/>
    <cellStyle name="Вычисление 5 2 2 4 3" xfId="30030"/>
    <cellStyle name="Вычисление 5 2 2 4 3 2" xfId="30031"/>
    <cellStyle name="Вычисление 5 2 2 4 4" xfId="30032"/>
    <cellStyle name="Вычисление 5 2 2 5" xfId="30033"/>
    <cellStyle name="Вычисление 5 2 2 5 2" xfId="30034"/>
    <cellStyle name="Вычисление 5 2 2 5 2 2" xfId="30035"/>
    <cellStyle name="Вычисление 5 2 2 5 3" xfId="30036"/>
    <cellStyle name="Вычисление 5 2 2 6" xfId="30037"/>
    <cellStyle name="Вычисление 5 2 2 6 2" xfId="30038"/>
    <cellStyle name="Вычисление 5 2 2 7" xfId="30039"/>
    <cellStyle name="Вычисление 5 2 2 8" xfId="30040"/>
    <cellStyle name="Вычисление 5 2 3" xfId="30041"/>
    <cellStyle name="Вычисление 5 2 3 2" xfId="30042"/>
    <cellStyle name="Вычисление 5 2 3 2 2" xfId="30043"/>
    <cellStyle name="Вычисление 5 2 3 2 2 2" xfId="30044"/>
    <cellStyle name="Вычисление 5 2 3 2 3" xfId="30045"/>
    <cellStyle name="Вычисление 5 2 3 2 3 2" xfId="30046"/>
    <cellStyle name="Вычисление 5 2 3 2 4" xfId="30047"/>
    <cellStyle name="Вычисление 5 2 3 3" xfId="30048"/>
    <cellStyle name="Вычисление 5 2 3 3 2" xfId="30049"/>
    <cellStyle name="Вычисление 5 2 3 3 2 2" xfId="30050"/>
    <cellStyle name="Вычисление 5 2 3 3 3" xfId="30051"/>
    <cellStyle name="Вычисление 5 2 3 4" xfId="30052"/>
    <cellStyle name="Вычисление 5 2 3 4 2" xfId="30053"/>
    <cellStyle name="Вычисление 5 2 3 5" xfId="30054"/>
    <cellStyle name="Вычисление 5 2 3 6" xfId="30055"/>
    <cellStyle name="Вычисление 5 2 4" xfId="30056"/>
    <cellStyle name="Вычисление 5 2 4 2" xfId="30057"/>
    <cellStyle name="Вычисление 5 2 5" xfId="30058"/>
    <cellStyle name="Вычисление 5 3" xfId="30059"/>
    <cellStyle name="Вычисление 5 3 2" xfId="30060"/>
    <cellStyle name="Вычисление 5 3 2 2" xfId="30061"/>
    <cellStyle name="Вычисление 5 3 2 2 2" xfId="30062"/>
    <cellStyle name="Вычисление 5 3 2 2 2 2" xfId="30063"/>
    <cellStyle name="Вычисление 5 3 2 2 3" xfId="30064"/>
    <cellStyle name="Вычисление 5 3 2 2 3 2" xfId="30065"/>
    <cellStyle name="Вычисление 5 3 2 2 4" xfId="30066"/>
    <cellStyle name="Вычисление 5 3 2 3" xfId="30067"/>
    <cellStyle name="Вычисление 5 3 2 3 2" xfId="30068"/>
    <cellStyle name="Вычисление 5 3 2 3 2 2" xfId="30069"/>
    <cellStyle name="Вычисление 5 3 2 3 3" xfId="30070"/>
    <cellStyle name="Вычисление 5 3 2 4" xfId="30071"/>
    <cellStyle name="Вычисление 5 3 2 4 2" xfId="30072"/>
    <cellStyle name="Вычисление 5 3 2 5" xfId="30073"/>
    <cellStyle name="Вычисление 5 3 2 6" xfId="30074"/>
    <cellStyle name="Вычисление 5 3 3" xfId="30075"/>
    <cellStyle name="Вычисление 5 3 3 2" xfId="30076"/>
    <cellStyle name="Вычисление 5 3 4" xfId="30077"/>
    <cellStyle name="Вычисление 5 4" xfId="30078"/>
    <cellStyle name="Вычисление 5 4 2" xfId="30079"/>
    <cellStyle name="Вычисление 5 4 2 2" xfId="30080"/>
    <cellStyle name="Вычисление 5 4 2 2 2" xfId="30081"/>
    <cellStyle name="Вычисление 5 4 2 2 2 2" xfId="30082"/>
    <cellStyle name="Вычисление 5 4 2 2 3" xfId="30083"/>
    <cellStyle name="Вычисление 5 4 2 2 3 2" xfId="30084"/>
    <cellStyle name="Вычисление 5 4 2 2 4" xfId="30085"/>
    <cellStyle name="Вычисление 5 4 2 3" xfId="30086"/>
    <cellStyle name="Вычисление 5 4 2 3 2" xfId="30087"/>
    <cellStyle name="Вычисление 5 4 2 3 2 2" xfId="30088"/>
    <cellStyle name="Вычисление 5 4 2 3 3" xfId="30089"/>
    <cellStyle name="Вычисление 5 4 2 4" xfId="30090"/>
    <cellStyle name="Вычисление 5 4 2 4 2" xfId="30091"/>
    <cellStyle name="Вычисление 5 4 2 5" xfId="30092"/>
    <cellStyle name="Вычисление 5 4 2 6" xfId="30093"/>
    <cellStyle name="Вычисление 5 4 3" xfId="30094"/>
    <cellStyle name="Вычисление 5 4 3 2" xfId="30095"/>
    <cellStyle name="Вычисление 5 4 4" xfId="30096"/>
    <cellStyle name="Вычисление 5 5" xfId="30097"/>
    <cellStyle name="Вычисление 5 5 2" xfId="30098"/>
    <cellStyle name="Вычисление 5 5 2 2" xfId="30099"/>
    <cellStyle name="Вычисление 5 5 2 2 2" xfId="30100"/>
    <cellStyle name="Вычисление 5 5 2 2 2 2" xfId="30101"/>
    <cellStyle name="Вычисление 5 5 2 2 3" xfId="30102"/>
    <cellStyle name="Вычисление 5 5 2 2 3 2" xfId="30103"/>
    <cellStyle name="Вычисление 5 5 2 2 4" xfId="30104"/>
    <cellStyle name="Вычисление 5 5 2 3" xfId="30105"/>
    <cellStyle name="Вычисление 5 5 2 3 2" xfId="30106"/>
    <cellStyle name="Вычисление 5 5 2 3 2 2" xfId="30107"/>
    <cellStyle name="Вычисление 5 5 2 3 3" xfId="30108"/>
    <cellStyle name="Вычисление 5 5 2 4" xfId="30109"/>
    <cellStyle name="Вычисление 5 5 2 4 2" xfId="30110"/>
    <cellStyle name="Вычисление 5 5 2 5" xfId="30111"/>
    <cellStyle name="Вычисление 5 5 2 6" xfId="30112"/>
    <cellStyle name="Вычисление 5 5 3" xfId="30113"/>
    <cellStyle name="Вычисление 5 5 3 2" xfId="30114"/>
    <cellStyle name="Вычисление 5 5 4" xfId="30115"/>
    <cellStyle name="Вычисление 5 6" xfId="30116"/>
    <cellStyle name="Вычисление 5 6 2" xfId="30117"/>
    <cellStyle name="Вычисление 5 6 2 2" xfId="30118"/>
    <cellStyle name="Вычисление 5 6 2 2 2" xfId="30119"/>
    <cellStyle name="Вычисление 5 6 2 2 2 2" xfId="30120"/>
    <cellStyle name="Вычисление 5 6 2 2 3" xfId="30121"/>
    <cellStyle name="Вычисление 5 6 2 2 3 2" xfId="30122"/>
    <cellStyle name="Вычисление 5 6 2 2 4" xfId="30123"/>
    <cellStyle name="Вычисление 5 6 2 3" xfId="30124"/>
    <cellStyle name="Вычисление 5 6 2 3 2" xfId="30125"/>
    <cellStyle name="Вычисление 5 6 2 3 2 2" xfId="30126"/>
    <cellStyle name="Вычисление 5 6 2 3 3" xfId="30127"/>
    <cellStyle name="Вычисление 5 6 2 4" xfId="30128"/>
    <cellStyle name="Вычисление 5 6 2 4 2" xfId="30129"/>
    <cellStyle name="Вычисление 5 6 2 5" xfId="30130"/>
    <cellStyle name="Вычисление 5 6 2 6" xfId="30131"/>
    <cellStyle name="Вычисление 5 6 3" xfId="30132"/>
    <cellStyle name="Вычисление 5 6 3 2" xfId="30133"/>
    <cellStyle name="Вычисление 5 6 4" xfId="30134"/>
    <cellStyle name="Вычисление 5 7" xfId="30135"/>
    <cellStyle name="Вычисление 5 7 2" xfId="30136"/>
    <cellStyle name="Вычисление 5 7 2 2" xfId="30137"/>
    <cellStyle name="Вычисление 5 7 2 2 2" xfId="30138"/>
    <cellStyle name="Вычисление 5 7 2 3" xfId="30139"/>
    <cellStyle name="Вычисление 5 7 2 3 2" xfId="30140"/>
    <cellStyle name="Вычисление 5 7 2 4" xfId="30141"/>
    <cellStyle name="Вычисление 5 7 3" xfId="30142"/>
    <cellStyle name="Вычисление 5 7 3 2" xfId="30143"/>
    <cellStyle name="Вычисление 5 7 3 2 2" xfId="30144"/>
    <cellStyle name="Вычисление 5 7 3 3" xfId="30145"/>
    <cellStyle name="Вычисление 5 7 4" xfId="30146"/>
    <cellStyle name="Вычисление 5 7 4 2" xfId="30147"/>
    <cellStyle name="Вычисление 5 7 5" xfId="30148"/>
    <cellStyle name="Вычисление 5 7 6" xfId="30149"/>
    <cellStyle name="Вычисление 5 8" xfId="30150"/>
    <cellStyle name="Вычисление 5 8 2" xfId="30151"/>
    <cellStyle name="Вычисление 5 9" xfId="30152"/>
    <cellStyle name="Вычисление 6" xfId="30153"/>
    <cellStyle name="Вычисление 6 2" xfId="30154"/>
    <cellStyle name="Вычисление 6 2 2" xfId="30155"/>
    <cellStyle name="Вычисление 6 2 2 2" xfId="30156"/>
    <cellStyle name="Вычисление 6 2 2 2 2" xfId="30157"/>
    <cellStyle name="Вычисление 6 2 2 2 2 2" xfId="30158"/>
    <cellStyle name="Вычисление 6 2 2 2 2 2 2" xfId="30159"/>
    <cellStyle name="Вычисление 6 2 2 2 2 3" xfId="30160"/>
    <cellStyle name="Вычисление 6 2 2 2 2 3 2" xfId="30161"/>
    <cellStyle name="Вычисление 6 2 2 2 2 4" xfId="30162"/>
    <cellStyle name="Вычисление 6 2 2 2 3" xfId="30163"/>
    <cellStyle name="Вычисление 6 2 2 2 3 2" xfId="30164"/>
    <cellStyle name="Вычисление 6 2 2 2 3 2 2" xfId="30165"/>
    <cellStyle name="Вычисление 6 2 2 2 3 3" xfId="30166"/>
    <cellStyle name="Вычисление 6 2 2 2 3 3 2" xfId="30167"/>
    <cellStyle name="Вычисление 6 2 2 2 3 4" xfId="30168"/>
    <cellStyle name="Вычисление 6 2 2 2 4" xfId="30169"/>
    <cellStyle name="Вычисление 6 2 2 2 4 2" xfId="30170"/>
    <cellStyle name="Вычисление 6 2 2 2 4 2 2" xfId="30171"/>
    <cellStyle name="Вычисление 6 2 2 2 4 3" xfId="30172"/>
    <cellStyle name="Вычисление 6 2 2 2 5" xfId="30173"/>
    <cellStyle name="Вычисление 6 2 2 2 5 2" xfId="30174"/>
    <cellStyle name="Вычисление 6 2 2 2 6" xfId="30175"/>
    <cellStyle name="Вычисление 6 2 2 2 7" xfId="30176"/>
    <cellStyle name="Вычисление 6 2 2 3" xfId="30177"/>
    <cellStyle name="Вычисление 6 2 2 3 2" xfId="30178"/>
    <cellStyle name="Вычисление 6 2 2 3 2 2" xfId="30179"/>
    <cellStyle name="Вычисление 6 2 2 3 3" xfId="30180"/>
    <cellStyle name="Вычисление 6 2 2 3 3 2" xfId="30181"/>
    <cellStyle name="Вычисление 6 2 2 3 4" xfId="30182"/>
    <cellStyle name="Вычисление 6 2 2 4" xfId="30183"/>
    <cellStyle name="Вычисление 6 2 2 4 2" xfId="30184"/>
    <cellStyle name="Вычисление 6 2 2 4 2 2" xfId="30185"/>
    <cellStyle name="Вычисление 6 2 2 4 3" xfId="30186"/>
    <cellStyle name="Вычисление 6 2 2 4 3 2" xfId="30187"/>
    <cellStyle name="Вычисление 6 2 2 4 4" xfId="30188"/>
    <cellStyle name="Вычисление 6 2 2 5" xfId="30189"/>
    <cellStyle name="Вычисление 6 2 2 5 2" xfId="30190"/>
    <cellStyle name="Вычисление 6 2 2 5 2 2" xfId="30191"/>
    <cellStyle name="Вычисление 6 2 2 5 3" xfId="30192"/>
    <cellStyle name="Вычисление 6 2 2 6" xfId="30193"/>
    <cellStyle name="Вычисление 6 2 2 6 2" xfId="30194"/>
    <cellStyle name="Вычисление 6 2 2 7" xfId="30195"/>
    <cellStyle name="Вычисление 6 2 2 8" xfId="30196"/>
    <cellStyle name="Вычисление 6 2 3" xfId="30197"/>
    <cellStyle name="Вычисление 6 2 3 2" xfId="30198"/>
    <cellStyle name="Вычисление 6 2 3 2 2" xfId="30199"/>
    <cellStyle name="Вычисление 6 2 3 2 2 2" xfId="30200"/>
    <cellStyle name="Вычисление 6 2 3 2 3" xfId="30201"/>
    <cellStyle name="Вычисление 6 2 3 2 3 2" xfId="30202"/>
    <cellStyle name="Вычисление 6 2 3 2 4" xfId="30203"/>
    <cellStyle name="Вычисление 6 2 3 3" xfId="30204"/>
    <cellStyle name="Вычисление 6 2 3 3 2" xfId="30205"/>
    <cellStyle name="Вычисление 6 2 3 3 2 2" xfId="30206"/>
    <cellStyle name="Вычисление 6 2 3 3 3" xfId="30207"/>
    <cellStyle name="Вычисление 6 2 3 4" xfId="30208"/>
    <cellStyle name="Вычисление 6 2 3 4 2" xfId="30209"/>
    <cellStyle name="Вычисление 6 2 3 5" xfId="30210"/>
    <cellStyle name="Вычисление 6 2 3 6" xfId="30211"/>
    <cellStyle name="Вычисление 6 2 4" xfId="30212"/>
    <cellStyle name="Вычисление 6 2 4 2" xfId="30213"/>
    <cellStyle name="Вычисление 6 2 5" xfId="30214"/>
    <cellStyle name="Вычисление 6 3" xfId="30215"/>
    <cellStyle name="Вычисление 6 3 2" xfId="30216"/>
    <cellStyle name="Вычисление 6 3 2 2" xfId="30217"/>
    <cellStyle name="Вычисление 6 3 2 2 2" xfId="30218"/>
    <cellStyle name="Вычисление 6 3 2 2 2 2" xfId="30219"/>
    <cellStyle name="Вычисление 6 3 2 2 3" xfId="30220"/>
    <cellStyle name="Вычисление 6 3 2 2 3 2" xfId="30221"/>
    <cellStyle name="Вычисление 6 3 2 2 4" xfId="30222"/>
    <cellStyle name="Вычисление 6 3 2 3" xfId="30223"/>
    <cellStyle name="Вычисление 6 3 2 3 2" xfId="30224"/>
    <cellStyle name="Вычисление 6 3 2 3 2 2" xfId="30225"/>
    <cellStyle name="Вычисление 6 3 2 3 3" xfId="30226"/>
    <cellStyle name="Вычисление 6 3 2 4" xfId="30227"/>
    <cellStyle name="Вычисление 6 3 2 4 2" xfId="30228"/>
    <cellStyle name="Вычисление 6 3 2 5" xfId="30229"/>
    <cellStyle name="Вычисление 6 3 2 6" xfId="30230"/>
    <cellStyle name="Вычисление 6 3 3" xfId="30231"/>
    <cellStyle name="Вычисление 6 3 3 2" xfId="30232"/>
    <cellStyle name="Вычисление 6 3 4" xfId="30233"/>
    <cellStyle name="Вычисление 6 4" xfId="30234"/>
    <cellStyle name="Вычисление 6 4 2" xfId="30235"/>
    <cellStyle name="Вычисление 6 4 2 2" xfId="30236"/>
    <cellStyle name="Вычисление 6 4 2 2 2" xfId="30237"/>
    <cellStyle name="Вычисление 6 4 2 2 2 2" xfId="30238"/>
    <cellStyle name="Вычисление 6 4 2 2 3" xfId="30239"/>
    <cellStyle name="Вычисление 6 4 2 2 3 2" xfId="30240"/>
    <cellStyle name="Вычисление 6 4 2 2 4" xfId="30241"/>
    <cellStyle name="Вычисление 6 4 2 3" xfId="30242"/>
    <cellStyle name="Вычисление 6 4 2 3 2" xfId="30243"/>
    <cellStyle name="Вычисление 6 4 2 3 2 2" xfId="30244"/>
    <cellStyle name="Вычисление 6 4 2 3 3" xfId="30245"/>
    <cellStyle name="Вычисление 6 4 2 4" xfId="30246"/>
    <cellStyle name="Вычисление 6 4 2 4 2" xfId="30247"/>
    <cellStyle name="Вычисление 6 4 2 5" xfId="30248"/>
    <cellStyle name="Вычисление 6 4 2 6" xfId="30249"/>
    <cellStyle name="Вычисление 6 4 3" xfId="30250"/>
    <cellStyle name="Вычисление 6 4 3 2" xfId="30251"/>
    <cellStyle name="Вычисление 6 4 4" xfId="30252"/>
    <cellStyle name="Вычисление 6 5" xfId="30253"/>
    <cellStyle name="Вычисление 6 5 2" xfId="30254"/>
    <cellStyle name="Вычисление 6 5 2 2" xfId="30255"/>
    <cellStyle name="Вычисление 6 5 2 2 2" xfId="30256"/>
    <cellStyle name="Вычисление 6 5 2 2 2 2" xfId="30257"/>
    <cellStyle name="Вычисление 6 5 2 2 3" xfId="30258"/>
    <cellStyle name="Вычисление 6 5 2 2 3 2" xfId="30259"/>
    <cellStyle name="Вычисление 6 5 2 2 4" xfId="30260"/>
    <cellStyle name="Вычисление 6 5 2 3" xfId="30261"/>
    <cellStyle name="Вычисление 6 5 2 3 2" xfId="30262"/>
    <cellStyle name="Вычисление 6 5 2 3 2 2" xfId="30263"/>
    <cellStyle name="Вычисление 6 5 2 3 3" xfId="30264"/>
    <cellStyle name="Вычисление 6 5 2 4" xfId="30265"/>
    <cellStyle name="Вычисление 6 5 2 4 2" xfId="30266"/>
    <cellStyle name="Вычисление 6 5 2 5" xfId="30267"/>
    <cellStyle name="Вычисление 6 5 2 6" xfId="30268"/>
    <cellStyle name="Вычисление 6 5 3" xfId="30269"/>
    <cellStyle name="Вычисление 6 5 3 2" xfId="30270"/>
    <cellStyle name="Вычисление 6 5 4" xfId="30271"/>
    <cellStyle name="Вычисление 6 6" xfId="30272"/>
    <cellStyle name="Вычисление 6 6 2" xfId="30273"/>
    <cellStyle name="Вычисление 6 6 2 2" xfId="30274"/>
    <cellStyle name="Вычисление 6 6 2 2 2" xfId="30275"/>
    <cellStyle name="Вычисление 6 6 2 2 2 2" xfId="30276"/>
    <cellStyle name="Вычисление 6 6 2 2 3" xfId="30277"/>
    <cellStyle name="Вычисление 6 6 2 2 3 2" xfId="30278"/>
    <cellStyle name="Вычисление 6 6 2 2 4" xfId="30279"/>
    <cellStyle name="Вычисление 6 6 2 3" xfId="30280"/>
    <cellStyle name="Вычисление 6 6 2 3 2" xfId="30281"/>
    <cellStyle name="Вычисление 6 6 2 3 2 2" xfId="30282"/>
    <cellStyle name="Вычисление 6 6 2 3 3" xfId="30283"/>
    <cellStyle name="Вычисление 6 6 2 4" xfId="30284"/>
    <cellStyle name="Вычисление 6 6 2 4 2" xfId="30285"/>
    <cellStyle name="Вычисление 6 6 2 5" xfId="30286"/>
    <cellStyle name="Вычисление 6 6 2 6" xfId="30287"/>
    <cellStyle name="Вычисление 6 6 3" xfId="30288"/>
    <cellStyle name="Вычисление 6 6 3 2" xfId="30289"/>
    <cellStyle name="Вычисление 6 6 4" xfId="30290"/>
    <cellStyle name="Вычисление 6 7" xfId="30291"/>
    <cellStyle name="Вычисление 6 7 2" xfId="30292"/>
    <cellStyle name="Вычисление 6 7 2 2" xfId="30293"/>
    <cellStyle name="Вычисление 6 7 2 2 2" xfId="30294"/>
    <cellStyle name="Вычисление 6 7 2 3" xfId="30295"/>
    <cellStyle name="Вычисление 6 7 2 3 2" xfId="30296"/>
    <cellStyle name="Вычисление 6 7 2 4" xfId="30297"/>
    <cellStyle name="Вычисление 6 7 3" xfId="30298"/>
    <cellStyle name="Вычисление 6 7 3 2" xfId="30299"/>
    <cellStyle name="Вычисление 6 7 3 2 2" xfId="30300"/>
    <cellStyle name="Вычисление 6 7 3 3" xfId="30301"/>
    <cellStyle name="Вычисление 6 7 4" xfId="30302"/>
    <cellStyle name="Вычисление 6 7 4 2" xfId="30303"/>
    <cellStyle name="Вычисление 6 7 5" xfId="30304"/>
    <cellStyle name="Вычисление 6 7 6" xfId="30305"/>
    <cellStyle name="Вычисление 6 8" xfId="30306"/>
    <cellStyle name="Вычисление 6 8 2" xfId="30307"/>
    <cellStyle name="Вычисление 6 9" xfId="30308"/>
    <cellStyle name="Вычисление 7" xfId="30309"/>
    <cellStyle name="Вычисление 7 2" xfId="30310"/>
    <cellStyle name="Вычисление 7 2 2" xfId="30311"/>
    <cellStyle name="Вычисление 7 2 2 2" xfId="30312"/>
    <cellStyle name="Вычисление 7 2 2 2 2" xfId="30313"/>
    <cellStyle name="Вычисление 7 2 2 2 2 2" xfId="30314"/>
    <cellStyle name="Вычисление 7 2 2 2 2 2 2" xfId="30315"/>
    <cellStyle name="Вычисление 7 2 2 2 2 3" xfId="30316"/>
    <cellStyle name="Вычисление 7 2 2 2 2 3 2" xfId="30317"/>
    <cellStyle name="Вычисление 7 2 2 2 2 4" xfId="30318"/>
    <cellStyle name="Вычисление 7 2 2 2 3" xfId="30319"/>
    <cellStyle name="Вычисление 7 2 2 2 3 2" xfId="30320"/>
    <cellStyle name="Вычисление 7 2 2 2 3 2 2" xfId="30321"/>
    <cellStyle name="Вычисление 7 2 2 2 3 3" xfId="30322"/>
    <cellStyle name="Вычисление 7 2 2 2 3 3 2" xfId="30323"/>
    <cellStyle name="Вычисление 7 2 2 2 3 4" xfId="30324"/>
    <cellStyle name="Вычисление 7 2 2 2 4" xfId="30325"/>
    <cellStyle name="Вычисление 7 2 2 2 4 2" xfId="30326"/>
    <cellStyle name="Вычисление 7 2 2 2 4 2 2" xfId="30327"/>
    <cellStyle name="Вычисление 7 2 2 2 4 3" xfId="30328"/>
    <cellStyle name="Вычисление 7 2 2 2 5" xfId="30329"/>
    <cellStyle name="Вычисление 7 2 2 2 5 2" xfId="30330"/>
    <cellStyle name="Вычисление 7 2 2 2 6" xfId="30331"/>
    <cellStyle name="Вычисление 7 2 2 2 7" xfId="30332"/>
    <cellStyle name="Вычисление 7 2 2 3" xfId="30333"/>
    <cellStyle name="Вычисление 7 2 2 3 2" xfId="30334"/>
    <cellStyle name="Вычисление 7 2 2 3 2 2" xfId="30335"/>
    <cellStyle name="Вычисление 7 2 2 3 3" xfId="30336"/>
    <cellStyle name="Вычисление 7 2 2 3 3 2" xfId="30337"/>
    <cellStyle name="Вычисление 7 2 2 3 4" xfId="30338"/>
    <cellStyle name="Вычисление 7 2 2 4" xfId="30339"/>
    <cellStyle name="Вычисление 7 2 2 4 2" xfId="30340"/>
    <cellStyle name="Вычисление 7 2 2 4 2 2" xfId="30341"/>
    <cellStyle name="Вычисление 7 2 2 4 3" xfId="30342"/>
    <cellStyle name="Вычисление 7 2 2 4 3 2" xfId="30343"/>
    <cellStyle name="Вычисление 7 2 2 4 4" xfId="30344"/>
    <cellStyle name="Вычисление 7 2 2 5" xfId="30345"/>
    <cellStyle name="Вычисление 7 2 2 5 2" xfId="30346"/>
    <cellStyle name="Вычисление 7 2 2 5 2 2" xfId="30347"/>
    <cellStyle name="Вычисление 7 2 2 5 3" xfId="30348"/>
    <cellStyle name="Вычисление 7 2 2 6" xfId="30349"/>
    <cellStyle name="Вычисление 7 2 2 6 2" xfId="30350"/>
    <cellStyle name="Вычисление 7 2 2 7" xfId="30351"/>
    <cellStyle name="Вычисление 7 2 2 8" xfId="30352"/>
    <cellStyle name="Вычисление 7 2 3" xfId="30353"/>
    <cellStyle name="Вычисление 7 2 3 2" xfId="30354"/>
    <cellStyle name="Вычисление 7 2 3 2 2" xfId="30355"/>
    <cellStyle name="Вычисление 7 2 3 2 2 2" xfId="30356"/>
    <cellStyle name="Вычисление 7 2 3 2 3" xfId="30357"/>
    <cellStyle name="Вычисление 7 2 3 2 3 2" xfId="30358"/>
    <cellStyle name="Вычисление 7 2 3 2 4" xfId="30359"/>
    <cellStyle name="Вычисление 7 2 3 3" xfId="30360"/>
    <cellStyle name="Вычисление 7 2 3 3 2" xfId="30361"/>
    <cellStyle name="Вычисление 7 2 3 3 2 2" xfId="30362"/>
    <cellStyle name="Вычисление 7 2 3 3 3" xfId="30363"/>
    <cellStyle name="Вычисление 7 2 3 4" xfId="30364"/>
    <cellStyle name="Вычисление 7 2 3 4 2" xfId="30365"/>
    <cellStyle name="Вычисление 7 2 3 5" xfId="30366"/>
    <cellStyle name="Вычисление 7 2 3 6" xfId="30367"/>
    <cellStyle name="Вычисление 7 2 4" xfId="30368"/>
    <cellStyle name="Вычисление 7 2 4 2" xfId="30369"/>
    <cellStyle name="Вычисление 7 2 5" xfId="30370"/>
    <cellStyle name="Вычисление 7 3" xfId="30371"/>
    <cellStyle name="Вычисление 7 3 2" xfId="30372"/>
    <cellStyle name="Вычисление 7 3 2 2" xfId="30373"/>
    <cellStyle name="Вычисление 7 3 2 2 2" xfId="30374"/>
    <cellStyle name="Вычисление 7 3 2 2 2 2" xfId="30375"/>
    <cellStyle name="Вычисление 7 3 2 2 3" xfId="30376"/>
    <cellStyle name="Вычисление 7 3 2 2 3 2" xfId="30377"/>
    <cellStyle name="Вычисление 7 3 2 2 4" xfId="30378"/>
    <cellStyle name="Вычисление 7 3 2 3" xfId="30379"/>
    <cellStyle name="Вычисление 7 3 2 3 2" xfId="30380"/>
    <cellStyle name="Вычисление 7 3 2 3 2 2" xfId="30381"/>
    <cellStyle name="Вычисление 7 3 2 3 3" xfId="30382"/>
    <cellStyle name="Вычисление 7 3 2 4" xfId="30383"/>
    <cellStyle name="Вычисление 7 3 2 4 2" xfId="30384"/>
    <cellStyle name="Вычисление 7 3 2 5" xfId="30385"/>
    <cellStyle name="Вычисление 7 3 2 6" xfId="30386"/>
    <cellStyle name="Вычисление 7 3 3" xfId="30387"/>
    <cellStyle name="Вычисление 7 3 3 2" xfId="30388"/>
    <cellStyle name="Вычисление 7 3 4" xfId="30389"/>
    <cellStyle name="Вычисление 7 4" xfId="30390"/>
    <cellStyle name="Вычисление 7 4 2" xfId="30391"/>
    <cellStyle name="Вычисление 7 4 2 2" xfId="30392"/>
    <cellStyle name="Вычисление 7 4 2 2 2" xfId="30393"/>
    <cellStyle name="Вычисление 7 4 2 2 2 2" xfId="30394"/>
    <cellStyle name="Вычисление 7 4 2 2 3" xfId="30395"/>
    <cellStyle name="Вычисление 7 4 2 2 3 2" xfId="30396"/>
    <cellStyle name="Вычисление 7 4 2 2 4" xfId="30397"/>
    <cellStyle name="Вычисление 7 4 2 3" xfId="30398"/>
    <cellStyle name="Вычисление 7 4 2 3 2" xfId="30399"/>
    <cellStyle name="Вычисление 7 4 2 3 2 2" xfId="30400"/>
    <cellStyle name="Вычисление 7 4 2 3 3" xfId="30401"/>
    <cellStyle name="Вычисление 7 4 2 4" xfId="30402"/>
    <cellStyle name="Вычисление 7 4 2 4 2" xfId="30403"/>
    <cellStyle name="Вычисление 7 4 2 5" xfId="30404"/>
    <cellStyle name="Вычисление 7 4 2 6" xfId="30405"/>
    <cellStyle name="Вычисление 7 4 3" xfId="30406"/>
    <cellStyle name="Вычисление 7 4 3 2" xfId="30407"/>
    <cellStyle name="Вычисление 7 4 4" xfId="30408"/>
    <cellStyle name="Вычисление 7 5" xfId="30409"/>
    <cellStyle name="Вычисление 7 5 2" xfId="30410"/>
    <cellStyle name="Вычисление 7 5 2 2" xfId="30411"/>
    <cellStyle name="Вычисление 7 5 2 2 2" xfId="30412"/>
    <cellStyle name="Вычисление 7 5 2 2 2 2" xfId="30413"/>
    <cellStyle name="Вычисление 7 5 2 2 3" xfId="30414"/>
    <cellStyle name="Вычисление 7 5 2 2 3 2" xfId="30415"/>
    <cellStyle name="Вычисление 7 5 2 2 4" xfId="30416"/>
    <cellStyle name="Вычисление 7 5 2 3" xfId="30417"/>
    <cellStyle name="Вычисление 7 5 2 3 2" xfId="30418"/>
    <cellStyle name="Вычисление 7 5 2 3 2 2" xfId="30419"/>
    <cellStyle name="Вычисление 7 5 2 3 3" xfId="30420"/>
    <cellStyle name="Вычисление 7 5 2 4" xfId="30421"/>
    <cellStyle name="Вычисление 7 5 2 4 2" xfId="30422"/>
    <cellStyle name="Вычисление 7 5 2 5" xfId="30423"/>
    <cellStyle name="Вычисление 7 5 2 6" xfId="30424"/>
    <cellStyle name="Вычисление 7 5 3" xfId="30425"/>
    <cellStyle name="Вычисление 7 5 3 2" xfId="30426"/>
    <cellStyle name="Вычисление 7 5 4" xfId="30427"/>
    <cellStyle name="Вычисление 7 6" xfId="30428"/>
    <cellStyle name="Вычисление 7 6 2" xfId="30429"/>
    <cellStyle name="Вычисление 7 6 2 2" xfId="30430"/>
    <cellStyle name="Вычисление 7 6 2 2 2" xfId="30431"/>
    <cellStyle name="Вычисление 7 6 2 2 2 2" xfId="30432"/>
    <cellStyle name="Вычисление 7 6 2 2 3" xfId="30433"/>
    <cellStyle name="Вычисление 7 6 2 2 3 2" xfId="30434"/>
    <cellStyle name="Вычисление 7 6 2 2 4" xfId="30435"/>
    <cellStyle name="Вычисление 7 6 2 3" xfId="30436"/>
    <cellStyle name="Вычисление 7 6 2 3 2" xfId="30437"/>
    <cellStyle name="Вычисление 7 6 2 3 2 2" xfId="30438"/>
    <cellStyle name="Вычисление 7 6 2 3 3" xfId="30439"/>
    <cellStyle name="Вычисление 7 6 2 4" xfId="30440"/>
    <cellStyle name="Вычисление 7 6 2 4 2" xfId="30441"/>
    <cellStyle name="Вычисление 7 6 2 5" xfId="30442"/>
    <cellStyle name="Вычисление 7 6 2 6" xfId="30443"/>
    <cellStyle name="Вычисление 7 6 3" xfId="30444"/>
    <cellStyle name="Вычисление 7 6 3 2" xfId="30445"/>
    <cellStyle name="Вычисление 7 6 4" xfId="30446"/>
    <cellStyle name="Вычисление 7 7" xfId="30447"/>
    <cellStyle name="Вычисление 7 7 2" xfId="30448"/>
    <cellStyle name="Вычисление 7 7 2 2" xfId="30449"/>
    <cellStyle name="Вычисление 7 7 2 2 2" xfId="30450"/>
    <cellStyle name="Вычисление 7 7 2 3" xfId="30451"/>
    <cellStyle name="Вычисление 7 7 2 3 2" xfId="30452"/>
    <cellStyle name="Вычисление 7 7 2 4" xfId="30453"/>
    <cellStyle name="Вычисление 7 7 3" xfId="30454"/>
    <cellStyle name="Вычисление 7 7 3 2" xfId="30455"/>
    <cellStyle name="Вычисление 7 7 3 2 2" xfId="30456"/>
    <cellStyle name="Вычисление 7 7 3 3" xfId="30457"/>
    <cellStyle name="Вычисление 7 7 4" xfId="30458"/>
    <cellStyle name="Вычисление 7 7 4 2" xfId="30459"/>
    <cellStyle name="Вычисление 7 7 5" xfId="30460"/>
    <cellStyle name="Вычисление 7 7 6" xfId="30461"/>
    <cellStyle name="Вычисление 7 8" xfId="30462"/>
    <cellStyle name="Вычисление 7 8 2" xfId="30463"/>
    <cellStyle name="Вычисление 7 9" xfId="30464"/>
    <cellStyle name="Вычисление 8" xfId="30465"/>
    <cellStyle name="Вычисление 8 2" xfId="30466"/>
    <cellStyle name="Вычисление 8 2 2" xfId="30467"/>
    <cellStyle name="Вычисление 8 2 2 2" xfId="30468"/>
    <cellStyle name="Вычисление 8 2 2 2 2" xfId="30469"/>
    <cellStyle name="Вычисление 8 2 2 2 2 2" xfId="30470"/>
    <cellStyle name="Вычисление 8 2 2 2 2 2 2" xfId="30471"/>
    <cellStyle name="Вычисление 8 2 2 2 2 3" xfId="30472"/>
    <cellStyle name="Вычисление 8 2 2 2 2 3 2" xfId="30473"/>
    <cellStyle name="Вычисление 8 2 2 2 2 4" xfId="30474"/>
    <cellStyle name="Вычисление 8 2 2 2 3" xfId="30475"/>
    <cellStyle name="Вычисление 8 2 2 2 3 2" xfId="30476"/>
    <cellStyle name="Вычисление 8 2 2 2 3 2 2" xfId="30477"/>
    <cellStyle name="Вычисление 8 2 2 2 3 3" xfId="30478"/>
    <cellStyle name="Вычисление 8 2 2 2 3 3 2" xfId="30479"/>
    <cellStyle name="Вычисление 8 2 2 2 3 4" xfId="30480"/>
    <cellStyle name="Вычисление 8 2 2 2 4" xfId="30481"/>
    <cellStyle name="Вычисление 8 2 2 2 4 2" xfId="30482"/>
    <cellStyle name="Вычисление 8 2 2 2 4 2 2" xfId="30483"/>
    <cellStyle name="Вычисление 8 2 2 2 4 3" xfId="30484"/>
    <cellStyle name="Вычисление 8 2 2 2 5" xfId="30485"/>
    <cellStyle name="Вычисление 8 2 2 2 5 2" xfId="30486"/>
    <cellStyle name="Вычисление 8 2 2 2 6" xfId="30487"/>
    <cellStyle name="Вычисление 8 2 2 2 7" xfId="30488"/>
    <cellStyle name="Вычисление 8 2 2 3" xfId="30489"/>
    <cellStyle name="Вычисление 8 2 2 3 2" xfId="30490"/>
    <cellStyle name="Вычисление 8 2 2 3 2 2" xfId="30491"/>
    <cellStyle name="Вычисление 8 2 2 3 3" xfId="30492"/>
    <cellStyle name="Вычисление 8 2 2 3 3 2" xfId="30493"/>
    <cellStyle name="Вычисление 8 2 2 3 4" xfId="30494"/>
    <cellStyle name="Вычисление 8 2 2 4" xfId="30495"/>
    <cellStyle name="Вычисление 8 2 2 4 2" xfId="30496"/>
    <cellStyle name="Вычисление 8 2 2 4 2 2" xfId="30497"/>
    <cellStyle name="Вычисление 8 2 2 4 3" xfId="30498"/>
    <cellStyle name="Вычисление 8 2 2 4 3 2" xfId="30499"/>
    <cellStyle name="Вычисление 8 2 2 4 4" xfId="30500"/>
    <cellStyle name="Вычисление 8 2 2 5" xfId="30501"/>
    <cellStyle name="Вычисление 8 2 2 5 2" xfId="30502"/>
    <cellStyle name="Вычисление 8 2 2 5 2 2" xfId="30503"/>
    <cellStyle name="Вычисление 8 2 2 5 3" xfId="30504"/>
    <cellStyle name="Вычисление 8 2 2 6" xfId="30505"/>
    <cellStyle name="Вычисление 8 2 2 6 2" xfId="30506"/>
    <cellStyle name="Вычисление 8 2 2 7" xfId="30507"/>
    <cellStyle name="Вычисление 8 2 2 8" xfId="30508"/>
    <cellStyle name="Вычисление 8 2 3" xfId="30509"/>
    <cellStyle name="Вычисление 8 2 3 2" xfId="30510"/>
    <cellStyle name="Вычисление 8 2 3 2 2" xfId="30511"/>
    <cellStyle name="Вычисление 8 2 3 2 2 2" xfId="30512"/>
    <cellStyle name="Вычисление 8 2 3 2 3" xfId="30513"/>
    <cellStyle name="Вычисление 8 2 3 2 3 2" xfId="30514"/>
    <cellStyle name="Вычисление 8 2 3 2 4" xfId="30515"/>
    <cellStyle name="Вычисление 8 2 3 3" xfId="30516"/>
    <cellStyle name="Вычисление 8 2 3 3 2" xfId="30517"/>
    <cellStyle name="Вычисление 8 2 3 3 2 2" xfId="30518"/>
    <cellStyle name="Вычисление 8 2 3 3 3" xfId="30519"/>
    <cellStyle name="Вычисление 8 2 3 4" xfId="30520"/>
    <cellStyle name="Вычисление 8 2 3 4 2" xfId="30521"/>
    <cellStyle name="Вычисление 8 2 3 5" xfId="30522"/>
    <cellStyle name="Вычисление 8 2 3 6" xfId="30523"/>
    <cellStyle name="Вычисление 8 2 4" xfId="30524"/>
    <cellStyle name="Вычисление 8 2 4 2" xfId="30525"/>
    <cellStyle name="Вычисление 8 2 5" xfId="30526"/>
    <cellStyle name="Вычисление 8 3" xfId="30527"/>
    <cellStyle name="Вычисление 8 3 2" xfId="30528"/>
    <cellStyle name="Вычисление 8 3 2 2" xfId="30529"/>
    <cellStyle name="Вычисление 8 3 2 2 2" xfId="30530"/>
    <cellStyle name="Вычисление 8 3 2 2 2 2" xfId="30531"/>
    <cellStyle name="Вычисление 8 3 2 2 3" xfId="30532"/>
    <cellStyle name="Вычисление 8 3 2 2 3 2" xfId="30533"/>
    <cellStyle name="Вычисление 8 3 2 2 4" xfId="30534"/>
    <cellStyle name="Вычисление 8 3 2 3" xfId="30535"/>
    <cellStyle name="Вычисление 8 3 2 3 2" xfId="30536"/>
    <cellStyle name="Вычисление 8 3 2 3 2 2" xfId="30537"/>
    <cellStyle name="Вычисление 8 3 2 3 3" xfId="30538"/>
    <cellStyle name="Вычисление 8 3 2 4" xfId="30539"/>
    <cellStyle name="Вычисление 8 3 2 4 2" xfId="30540"/>
    <cellStyle name="Вычисление 8 3 2 5" xfId="30541"/>
    <cellStyle name="Вычисление 8 3 2 6" xfId="30542"/>
    <cellStyle name="Вычисление 8 3 3" xfId="30543"/>
    <cellStyle name="Вычисление 8 3 3 2" xfId="30544"/>
    <cellStyle name="Вычисление 8 3 4" xfId="30545"/>
    <cellStyle name="Вычисление 8 4" xfId="30546"/>
    <cellStyle name="Вычисление 8 4 2" xfId="30547"/>
    <cellStyle name="Вычисление 8 4 2 2" xfId="30548"/>
    <cellStyle name="Вычисление 8 4 2 2 2" xfId="30549"/>
    <cellStyle name="Вычисление 8 4 2 2 2 2" xfId="30550"/>
    <cellStyle name="Вычисление 8 4 2 2 3" xfId="30551"/>
    <cellStyle name="Вычисление 8 4 2 2 3 2" xfId="30552"/>
    <cellStyle name="Вычисление 8 4 2 2 4" xfId="30553"/>
    <cellStyle name="Вычисление 8 4 2 3" xfId="30554"/>
    <cellStyle name="Вычисление 8 4 2 3 2" xfId="30555"/>
    <cellStyle name="Вычисление 8 4 2 3 2 2" xfId="30556"/>
    <cellStyle name="Вычисление 8 4 2 3 3" xfId="30557"/>
    <cellStyle name="Вычисление 8 4 2 4" xfId="30558"/>
    <cellStyle name="Вычисление 8 4 2 4 2" xfId="30559"/>
    <cellStyle name="Вычисление 8 4 2 5" xfId="30560"/>
    <cellStyle name="Вычисление 8 4 2 6" xfId="30561"/>
    <cellStyle name="Вычисление 8 4 3" xfId="30562"/>
    <cellStyle name="Вычисление 8 4 3 2" xfId="30563"/>
    <cellStyle name="Вычисление 8 4 4" xfId="30564"/>
    <cellStyle name="Вычисление 8 5" xfId="30565"/>
    <cellStyle name="Вычисление 8 5 2" xfId="30566"/>
    <cellStyle name="Вычисление 8 5 2 2" xfId="30567"/>
    <cellStyle name="Вычисление 8 5 2 2 2" xfId="30568"/>
    <cellStyle name="Вычисление 8 5 2 2 2 2" xfId="30569"/>
    <cellStyle name="Вычисление 8 5 2 2 3" xfId="30570"/>
    <cellStyle name="Вычисление 8 5 2 2 3 2" xfId="30571"/>
    <cellStyle name="Вычисление 8 5 2 2 4" xfId="30572"/>
    <cellStyle name="Вычисление 8 5 2 3" xfId="30573"/>
    <cellStyle name="Вычисление 8 5 2 3 2" xfId="30574"/>
    <cellStyle name="Вычисление 8 5 2 3 2 2" xfId="30575"/>
    <cellStyle name="Вычисление 8 5 2 3 3" xfId="30576"/>
    <cellStyle name="Вычисление 8 5 2 4" xfId="30577"/>
    <cellStyle name="Вычисление 8 5 2 4 2" xfId="30578"/>
    <cellStyle name="Вычисление 8 5 2 5" xfId="30579"/>
    <cellStyle name="Вычисление 8 5 2 6" xfId="30580"/>
    <cellStyle name="Вычисление 8 5 3" xfId="30581"/>
    <cellStyle name="Вычисление 8 5 3 2" xfId="30582"/>
    <cellStyle name="Вычисление 8 5 4" xfId="30583"/>
    <cellStyle name="Вычисление 8 6" xfId="30584"/>
    <cellStyle name="Вычисление 8 6 2" xfId="30585"/>
    <cellStyle name="Вычисление 8 6 2 2" xfId="30586"/>
    <cellStyle name="Вычисление 8 6 2 2 2" xfId="30587"/>
    <cellStyle name="Вычисление 8 6 2 2 2 2" xfId="30588"/>
    <cellStyle name="Вычисление 8 6 2 2 3" xfId="30589"/>
    <cellStyle name="Вычисление 8 6 2 2 3 2" xfId="30590"/>
    <cellStyle name="Вычисление 8 6 2 2 4" xfId="30591"/>
    <cellStyle name="Вычисление 8 6 2 3" xfId="30592"/>
    <cellStyle name="Вычисление 8 6 2 3 2" xfId="30593"/>
    <cellStyle name="Вычисление 8 6 2 3 2 2" xfId="30594"/>
    <cellStyle name="Вычисление 8 6 2 3 3" xfId="30595"/>
    <cellStyle name="Вычисление 8 6 2 4" xfId="30596"/>
    <cellStyle name="Вычисление 8 6 2 4 2" xfId="30597"/>
    <cellStyle name="Вычисление 8 6 2 5" xfId="30598"/>
    <cellStyle name="Вычисление 8 6 2 6" xfId="30599"/>
    <cellStyle name="Вычисление 8 6 3" xfId="30600"/>
    <cellStyle name="Вычисление 8 6 3 2" xfId="30601"/>
    <cellStyle name="Вычисление 8 6 4" xfId="30602"/>
    <cellStyle name="Вычисление 8 7" xfId="30603"/>
    <cellStyle name="Вычисление 8 7 2" xfId="30604"/>
    <cellStyle name="Вычисление 8 7 2 2" xfId="30605"/>
    <cellStyle name="Вычисление 8 7 2 2 2" xfId="30606"/>
    <cellStyle name="Вычисление 8 7 2 3" xfId="30607"/>
    <cellStyle name="Вычисление 8 7 2 3 2" xfId="30608"/>
    <cellStyle name="Вычисление 8 7 2 4" xfId="30609"/>
    <cellStyle name="Вычисление 8 7 3" xfId="30610"/>
    <cellStyle name="Вычисление 8 7 3 2" xfId="30611"/>
    <cellStyle name="Вычисление 8 7 3 2 2" xfId="30612"/>
    <cellStyle name="Вычисление 8 7 3 3" xfId="30613"/>
    <cellStyle name="Вычисление 8 7 4" xfId="30614"/>
    <cellStyle name="Вычисление 8 7 4 2" xfId="30615"/>
    <cellStyle name="Вычисление 8 7 5" xfId="30616"/>
    <cellStyle name="Вычисление 8 7 6" xfId="30617"/>
    <cellStyle name="Вычисление 8 8" xfId="30618"/>
    <cellStyle name="Вычисление 8 8 2" xfId="30619"/>
    <cellStyle name="Вычисление 8 9" xfId="30620"/>
    <cellStyle name="Вычисление 9" xfId="30621"/>
    <cellStyle name="Вычисление 9 2" xfId="30622"/>
    <cellStyle name="Вычисление 9 2 2" xfId="30623"/>
    <cellStyle name="Вычисление 9 2 2 2" xfId="30624"/>
    <cellStyle name="Вычисление 9 2 2 2 2" xfId="30625"/>
    <cellStyle name="Вычисление 9 2 2 2 2 2" xfId="30626"/>
    <cellStyle name="Вычисление 9 2 2 2 2 2 2" xfId="30627"/>
    <cellStyle name="Вычисление 9 2 2 2 2 3" xfId="30628"/>
    <cellStyle name="Вычисление 9 2 2 2 2 3 2" xfId="30629"/>
    <cellStyle name="Вычисление 9 2 2 2 2 4" xfId="30630"/>
    <cellStyle name="Вычисление 9 2 2 2 3" xfId="30631"/>
    <cellStyle name="Вычисление 9 2 2 2 3 2" xfId="30632"/>
    <cellStyle name="Вычисление 9 2 2 2 3 2 2" xfId="30633"/>
    <cellStyle name="Вычисление 9 2 2 2 3 3" xfId="30634"/>
    <cellStyle name="Вычисление 9 2 2 2 3 3 2" xfId="30635"/>
    <cellStyle name="Вычисление 9 2 2 2 3 4" xfId="30636"/>
    <cellStyle name="Вычисление 9 2 2 2 4" xfId="30637"/>
    <cellStyle name="Вычисление 9 2 2 2 4 2" xfId="30638"/>
    <cellStyle name="Вычисление 9 2 2 2 4 2 2" xfId="30639"/>
    <cellStyle name="Вычисление 9 2 2 2 4 3" xfId="30640"/>
    <cellStyle name="Вычисление 9 2 2 2 5" xfId="30641"/>
    <cellStyle name="Вычисление 9 2 2 2 5 2" xfId="30642"/>
    <cellStyle name="Вычисление 9 2 2 2 6" xfId="30643"/>
    <cellStyle name="Вычисление 9 2 2 2 7" xfId="30644"/>
    <cellStyle name="Вычисление 9 2 2 3" xfId="30645"/>
    <cellStyle name="Вычисление 9 2 2 3 2" xfId="30646"/>
    <cellStyle name="Вычисление 9 2 2 3 2 2" xfId="30647"/>
    <cellStyle name="Вычисление 9 2 2 3 3" xfId="30648"/>
    <cellStyle name="Вычисление 9 2 2 3 3 2" xfId="30649"/>
    <cellStyle name="Вычисление 9 2 2 3 4" xfId="30650"/>
    <cellStyle name="Вычисление 9 2 2 4" xfId="30651"/>
    <cellStyle name="Вычисление 9 2 2 4 2" xfId="30652"/>
    <cellStyle name="Вычисление 9 2 2 4 2 2" xfId="30653"/>
    <cellStyle name="Вычисление 9 2 2 4 3" xfId="30654"/>
    <cellStyle name="Вычисление 9 2 2 4 3 2" xfId="30655"/>
    <cellStyle name="Вычисление 9 2 2 4 4" xfId="30656"/>
    <cellStyle name="Вычисление 9 2 2 5" xfId="30657"/>
    <cellStyle name="Вычисление 9 2 2 5 2" xfId="30658"/>
    <cellStyle name="Вычисление 9 2 2 5 2 2" xfId="30659"/>
    <cellStyle name="Вычисление 9 2 2 5 3" xfId="30660"/>
    <cellStyle name="Вычисление 9 2 2 6" xfId="30661"/>
    <cellStyle name="Вычисление 9 2 2 6 2" xfId="30662"/>
    <cellStyle name="Вычисление 9 2 2 7" xfId="30663"/>
    <cellStyle name="Вычисление 9 2 2 8" xfId="30664"/>
    <cellStyle name="Вычисление 9 2 3" xfId="30665"/>
    <cellStyle name="Вычисление 9 2 3 2" xfId="30666"/>
    <cellStyle name="Вычисление 9 2 3 2 2" xfId="30667"/>
    <cellStyle name="Вычисление 9 2 3 2 2 2" xfId="30668"/>
    <cellStyle name="Вычисление 9 2 3 2 3" xfId="30669"/>
    <cellStyle name="Вычисление 9 2 3 2 3 2" xfId="30670"/>
    <cellStyle name="Вычисление 9 2 3 2 4" xfId="30671"/>
    <cellStyle name="Вычисление 9 2 3 3" xfId="30672"/>
    <cellStyle name="Вычисление 9 2 3 3 2" xfId="30673"/>
    <cellStyle name="Вычисление 9 2 3 3 2 2" xfId="30674"/>
    <cellStyle name="Вычисление 9 2 3 3 3" xfId="30675"/>
    <cellStyle name="Вычисление 9 2 3 4" xfId="30676"/>
    <cellStyle name="Вычисление 9 2 3 4 2" xfId="30677"/>
    <cellStyle name="Вычисление 9 2 3 5" xfId="30678"/>
    <cellStyle name="Вычисление 9 2 3 6" xfId="30679"/>
    <cellStyle name="Вычисление 9 2 4" xfId="30680"/>
    <cellStyle name="Вычисление 9 2 4 2" xfId="30681"/>
    <cellStyle name="Вычисление 9 2 5" xfId="30682"/>
    <cellStyle name="Вычисление 9 3" xfId="30683"/>
    <cellStyle name="Вычисление 9 3 2" xfId="30684"/>
    <cellStyle name="Вычисление 9 3 2 2" xfId="30685"/>
    <cellStyle name="Вычисление 9 3 2 2 2" xfId="30686"/>
    <cellStyle name="Вычисление 9 3 2 2 2 2" xfId="30687"/>
    <cellStyle name="Вычисление 9 3 2 2 3" xfId="30688"/>
    <cellStyle name="Вычисление 9 3 2 2 3 2" xfId="30689"/>
    <cellStyle name="Вычисление 9 3 2 2 4" xfId="30690"/>
    <cellStyle name="Вычисление 9 3 2 3" xfId="30691"/>
    <cellStyle name="Вычисление 9 3 2 3 2" xfId="30692"/>
    <cellStyle name="Вычисление 9 3 2 3 2 2" xfId="30693"/>
    <cellStyle name="Вычисление 9 3 2 3 3" xfId="30694"/>
    <cellStyle name="Вычисление 9 3 2 4" xfId="30695"/>
    <cellStyle name="Вычисление 9 3 2 4 2" xfId="30696"/>
    <cellStyle name="Вычисление 9 3 2 5" xfId="30697"/>
    <cellStyle name="Вычисление 9 3 2 6" xfId="30698"/>
    <cellStyle name="Вычисление 9 3 3" xfId="30699"/>
    <cellStyle name="Вычисление 9 3 3 2" xfId="30700"/>
    <cellStyle name="Вычисление 9 3 4" xfId="30701"/>
    <cellStyle name="Вычисление 9 4" xfId="30702"/>
    <cellStyle name="Вычисление 9 4 2" xfId="30703"/>
    <cellStyle name="Вычисление 9 4 2 2" xfId="30704"/>
    <cellStyle name="Вычисление 9 4 2 2 2" xfId="30705"/>
    <cellStyle name="Вычисление 9 4 2 2 2 2" xfId="30706"/>
    <cellStyle name="Вычисление 9 4 2 2 3" xfId="30707"/>
    <cellStyle name="Вычисление 9 4 2 2 3 2" xfId="30708"/>
    <cellStyle name="Вычисление 9 4 2 2 4" xfId="30709"/>
    <cellStyle name="Вычисление 9 4 2 3" xfId="30710"/>
    <cellStyle name="Вычисление 9 4 2 3 2" xfId="30711"/>
    <cellStyle name="Вычисление 9 4 2 3 2 2" xfId="30712"/>
    <cellStyle name="Вычисление 9 4 2 3 3" xfId="30713"/>
    <cellStyle name="Вычисление 9 4 2 4" xfId="30714"/>
    <cellStyle name="Вычисление 9 4 2 4 2" xfId="30715"/>
    <cellStyle name="Вычисление 9 4 2 5" xfId="30716"/>
    <cellStyle name="Вычисление 9 4 2 6" xfId="30717"/>
    <cellStyle name="Вычисление 9 4 3" xfId="30718"/>
    <cellStyle name="Вычисление 9 4 3 2" xfId="30719"/>
    <cellStyle name="Вычисление 9 4 4" xfId="30720"/>
    <cellStyle name="Вычисление 9 5" xfId="30721"/>
    <cellStyle name="Вычисление 9 5 2" xfId="30722"/>
    <cellStyle name="Вычисление 9 5 2 2" xfId="30723"/>
    <cellStyle name="Вычисление 9 5 2 2 2" xfId="30724"/>
    <cellStyle name="Вычисление 9 5 2 2 2 2" xfId="30725"/>
    <cellStyle name="Вычисление 9 5 2 2 3" xfId="30726"/>
    <cellStyle name="Вычисление 9 5 2 2 3 2" xfId="30727"/>
    <cellStyle name="Вычисление 9 5 2 2 4" xfId="30728"/>
    <cellStyle name="Вычисление 9 5 2 3" xfId="30729"/>
    <cellStyle name="Вычисление 9 5 2 3 2" xfId="30730"/>
    <cellStyle name="Вычисление 9 5 2 3 2 2" xfId="30731"/>
    <cellStyle name="Вычисление 9 5 2 3 3" xfId="30732"/>
    <cellStyle name="Вычисление 9 5 2 4" xfId="30733"/>
    <cellStyle name="Вычисление 9 5 2 4 2" xfId="30734"/>
    <cellStyle name="Вычисление 9 5 2 5" xfId="30735"/>
    <cellStyle name="Вычисление 9 5 2 6" xfId="30736"/>
    <cellStyle name="Вычисление 9 5 3" xfId="30737"/>
    <cellStyle name="Вычисление 9 5 3 2" xfId="30738"/>
    <cellStyle name="Вычисление 9 5 4" xfId="30739"/>
    <cellStyle name="Вычисление 9 6" xfId="30740"/>
    <cellStyle name="Вычисление 9 6 2" xfId="30741"/>
    <cellStyle name="Вычисление 9 6 2 2" xfId="30742"/>
    <cellStyle name="Вычисление 9 6 2 2 2" xfId="30743"/>
    <cellStyle name="Вычисление 9 6 2 2 2 2" xfId="30744"/>
    <cellStyle name="Вычисление 9 6 2 2 3" xfId="30745"/>
    <cellStyle name="Вычисление 9 6 2 2 3 2" xfId="30746"/>
    <cellStyle name="Вычисление 9 6 2 2 4" xfId="30747"/>
    <cellStyle name="Вычисление 9 6 2 3" xfId="30748"/>
    <cellStyle name="Вычисление 9 6 2 3 2" xfId="30749"/>
    <cellStyle name="Вычисление 9 6 2 3 2 2" xfId="30750"/>
    <cellStyle name="Вычисление 9 6 2 3 3" xfId="30751"/>
    <cellStyle name="Вычисление 9 6 2 4" xfId="30752"/>
    <cellStyle name="Вычисление 9 6 2 4 2" xfId="30753"/>
    <cellStyle name="Вычисление 9 6 2 5" xfId="30754"/>
    <cellStyle name="Вычисление 9 6 2 6" xfId="30755"/>
    <cellStyle name="Вычисление 9 6 3" xfId="30756"/>
    <cellStyle name="Вычисление 9 6 3 2" xfId="30757"/>
    <cellStyle name="Вычисление 9 6 4" xfId="30758"/>
    <cellStyle name="Вычисление 9 7" xfId="30759"/>
    <cellStyle name="Вычисление 9 7 2" xfId="30760"/>
    <cellStyle name="Вычисление 9 7 2 2" xfId="30761"/>
    <cellStyle name="Вычисление 9 7 2 2 2" xfId="30762"/>
    <cellStyle name="Вычисление 9 7 2 3" xfId="30763"/>
    <cellStyle name="Вычисление 9 7 2 3 2" xfId="30764"/>
    <cellStyle name="Вычисление 9 7 2 4" xfId="30765"/>
    <cellStyle name="Вычисление 9 7 3" xfId="30766"/>
    <cellStyle name="Вычисление 9 7 3 2" xfId="30767"/>
    <cellStyle name="Вычисление 9 7 3 2 2" xfId="30768"/>
    <cellStyle name="Вычисление 9 7 3 3" xfId="30769"/>
    <cellStyle name="Вычисление 9 7 4" xfId="30770"/>
    <cellStyle name="Вычисление 9 7 4 2" xfId="30771"/>
    <cellStyle name="Вычисление 9 7 5" xfId="30772"/>
    <cellStyle name="Вычисление 9 7 6" xfId="30773"/>
    <cellStyle name="Вычисление 9 8" xfId="30774"/>
    <cellStyle name="Вычисление 9 8 2" xfId="30775"/>
    <cellStyle name="Вычисление 9 9" xfId="30776"/>
    <cellStyle name="Гиперссылка" xfId="3" builtinId="8"/>
    <cellStyle name="Гиперссылка 2" xfId="30777"/>
    <cellStyle name="Гиперссылка 3" xfId="30778"/>
    <cellStyle name="Гиперссылка 4" xfId="30779"/>
    <cellStyle name="_x0004_Ґ" xfId="30780"/>
    <cellStyle name="Денежный 2" xfId="19"/>
    <cellStyle name="Денежный 2 2" xfId="30781"/>
    <cellStyle name="Денежный 2 3" xfId="30782"/>
    <cellStyle name="Денежный 2 4" xfId="30783"/>
    <cellStyle name="Денежный 3" xfId="30784"/>
    <cellStyle name="Денежный 3 2" xfId="30785"/>
    <cellStyle name="Денежный 3 3" xfId="30786"/>
    <cellStyle name="Денежный 4" xfId="30787"/>
    <cellStyle name="Ђ_x0005_" xfId="30788"/>
    <cellStyle name="Ђ_x0005_ 10" xfId="30789"/>
    <cellStyle name="Ђ_x0005_ 10 2" xfId="30790"/>
    <cellStyle name="Ђ_x0005_ 10 3" xfId="30791"/>
    <cellStyle name="Ђ_x0005_ 10 4" xfId="30792"/>
    <cellStyle name="Ђ_x0005_ 10 5" xfId="30793"/>
    <cellStyle name="Ђ_x0005_ 10 6" xfId="30794"/>
    <cellStyle name="Ђ_x0005_ 11" xfId="30795"/>
    <cellStyle name="Ђ_x0005_ 11 2" xfId="30796"/>
    <cellStyle name="Ђ_x0005_ 11 3" xfId="30797"/>
    <cellStyle name="Ђ_x0005_ 11 4" xfId="30798"/>
    <cellStyle name="Ђ_x0005_ 11 5" xfId="30799"/>
    <cellStyle name="Ђ_x0005_ 11 6" xfId="30800"/>
    <cellStyle name="Ђ_x0005_ 12" xfId="30801"/>
    <cellStyle name="Ђ_x0005_ 12 2" xfId="30802"/>
    <cellStyle name="Ђ_x0005_ 12 3" xfId="30803"/>
    <cellStyle name="Ђ_x0005_ 12 4" xfId="30804"/>
    <cellStyle name="Ђ_x0005_ 12 5" xfId="30805"/>
    <cellStyle name="Ђ_x0005_ 12 6" xfId="30806"/>
    <cellStyle name="Ђ_x0005_ 13" xfId="30807"/>
    <cellStyle name="Ђ_x0005_ 13 2" xfId="30808"/>
    <cellStyle name="Ђ_x0005_ 13 3" xfId="30809"/>
    <cellStyle name="Ђ_x0005_ 13 4" xfId="30810"/>
    <cellStyle name="Ђ_x0005_ 14" xfId="30811"/>
    <cellStyle name="Ђ_x0005_ 14 2" xfId="30812"/>
    <cellStyle name="Ђ_x0005_ 14 3" xfId="30813"/>
    <cellStyle name="Ђ_x0005_ 14 4" xfId="30814"/>
    <cellStyle name="Ђ_x0005_ 15" xfId="30815"/>
    <cellStyle name="Ђ_x0005_ 15 2" xfId="30816"/>
    <cellStyle name="Ђ_x0005_ 15 3" xfId="30817"/>
    <cellStyle name="Ђ_x0005_ 15 4" xfId="30818"/>
    <cellStyle name="Ђ_x0005_ 16" xfId="30819"/>
    <cellStyle name="Ђ_x0005_ 16 2" xfId="30820"/>
    <cellStyle name="Ђ_x0005_ 16 3" xfId="30821"/>
    <cellStyle name="Ђ_x0005_ 16 4" xfId="30822"/>
    <cellStyle name="Ђ_x0005_ 17" xfId="30823"/>
    <cellStyle name="Ђ_x0005_ 17 2" xfId="30824"/>
    <cellStyle name="Ђ_x0005_ 17 3" xfId="30825"/>
    <cellStyle name="Ђ_x0005_ 17 4" xfId="30826"/>
    <cellStyle name="Ђ_x0005_ 18" xfId="30827"/>
    <cellStyle name="Ђ_x0005_ 18 2" xfId="30828"/>
    <cellStyle name="Ђ_x0005_ 18 3" xfId="30829"/>
    <cellStyle name="Ђ_x0005_ 18 4" xfId="30830"/>
    <cellStyle name="Ђ_x0005_ 18 5" xfId="30831"/>
    <cellStyle name="Ђ_x0005_ 19" xfId="30832"/>
    <cellStyle name="Ђ_x0005_ 19 2" xfId="30833"/>
    <cellStyle name="Ђ_x0005_ 19 3" xfId="30834"/>
    <cellStyle name="Ђ_x0005_ 19 4" xfId="30835"/>
    <cellStyle name="Ђ_x0005_ 2" xfId="30836"/>
    <cellStyle name="Ђ_x0005_ 2 2" xfId="30837"/>
    <cellStyle name="Ђ_x0005_ 2 2 2" xfId="30838"/>
    <cellStyle name="Ђ_x0005_ 2 3" xfId="30839"/>
    <cellStyle name="Ђ_x0005_ 2 4" xfId="30840"/>
    <cellStyle name="Ђ_x0005_ 2 5" xfId="30841"/>
    <cellStyle name="Ђ_x0005_ 2 6" xfId="30842"/>
    <cellStyle name="Ђ_x0005_ 20" xfId="30843"/>
    <cellStyle name="Ђ_x0005_ 20 2" xfId="30844"/>
    <cellStyle name="Ђ_x0005_ 20 3" xfId="30845"/>
    <cellStyle name="Ђ_x0005_ 20 4" xfId="30846"/>
    <cellStyle name="Ђ_x0005_ 21" xfId="30847"/>
    <cellStyle name="Ђ_x0005_ 21 2" xfId="30848"/>
    <cellStyle name="Ђ_x0005_ 21 3" xfId="30849"/>
    <cellStyle name="Ђ_x0005_ 21 4" xfId="30850"/>
    <cellStyle name="Ђ_x0005_ 22" xfId="30851"/>
    <cellStyle name="Ђ_x0005_ 22 2" xfId="30852"/>
    <cellStyle name="Ђ_x0005_ 22 3" xfId="30853"/>
    <cellStyle name="Ђ_x0005_ 22 4" xfId="30854"/>
    <cellStyle name="Ђ_x0005_ 23" xfId="30855"/>
    <cellStyle name="Ђ_x0005_ 23 2" xfId="30856"/>
    <cellStyle name="Ђ_x0005_ 23 3" xfId="30857"/>
    <cellStyle name="Ђ_x0005_ 23 4" xfId="30858"/>
    <cellStyle name="Ђ_x0005_ 24" xfId="30859"/>
    <cellStyle name="Ђ_x0005_ 24 2" xfId="30860"/>
    <cellStyle name="Ђ_x0005_ 24 3" xfId="30861"/>
    <cellStyle name="Ђ_x0005_ 24 4" xfId="30862"/>
    <cellStyle name="Ђ_x0005_ 25" xfId="30863"/>
    <cellStyle name="Ђ_x0005_ 25 2" xfId="30864"/>
    <cellStyle name="Ђ_x0005_ 25 3" xfId="30865"/>
    <cellStyle name="Ђ_x0005_ 25 4" xfId="30866"/>
    <cellStyle name="Ђ_x0005_ 26" xfId="30867"/>
    <cellStyle name="Ђ_x0005_ 27" xfId="30868"/>
    <cellStyle name="Ђ_x0005_ 28" xfId="30869"/>
    <cellStyle name="Ђ_x0005_ 29" xfId="30870"/>
    <cellStyle name="Ђ_x0005_ 3" xfId="30871"/>
    <cellStyle name="Ђ_x0005_ 3 2" xfId="30872"/>
    <cellStyle name="Ђ_x0005_ 3 3" xfId="30873"/>
    <cellStyle name="Ђ_x0005_ 3 4" xfId="30874"/>
    <cellStyle name="Ђ_x0005_ 3 5" xfId="30875"/>
    <cellStyle name="Ђ_x0005_ 3 6" xfId="30876"/>
    <cellStyle name="Ђ_x0005_ 30" xfId="30877"/>
    <cellStyle name="Ђ_x0005_ 4" xfId="30878"/>
    <cellStyle name="Ђ_x0005_ 4 2" xfId="30879"/>
    <cellStyle name="Ђ_x0005_ 4 3" xfId="30880"/>
    <cellStyle name="Ђ_x0005_ 4 4" xfId="30881"/>
    <cellStyle name="Ђ_x0005_ 4 5" xfId="30882"/>
    <cellStyle name="Ђ_x0005_ 4 6" xfId="30883"/>
    <cellStyle name="Ђ_x0005_ 5" xfId="30884"/>
    <cellStyle name="Ђ_x0005_ 5 2" xfId="30885"/>
    <cellStyle name="Ђ_x0005_ 5 3" xfId="30886"/>
    <cellStyle name="Ђ_x0005_ 5 4" xfId="30887"/>
    <cellStyle name="Ђ_x0005_ 5 5" xfId="30888"/>
    <cellStyle name="Ђ_x0005_ 5 6" xfId="30889"/>
    <cellStyle name="Ђ_x0005_ 6" xfId="30890"/>
    <cellStyle name="Ђ_x0005_ 6 2" xfId="30891"/>
    <cellStyle name="Ђ_x0005_ 6 3" xfId="30892"/>
    <cellStyle name="Ђ_x0005_ 6 4" xfId="30893"/>
    <cellStyle name="Ђ_x0005_ 6 5" xfId="30894"/>
    <cellStyle name="Ђ_x0005_ 6 6" xfId="30895"/>
    <cellStyle name="Ђ_x0005_ 7" xfId="30896"/>
    <cellStyle name="Ђ_x0005_ 7 2" xfId="30897"/>
    <cellStyle name="Ђ_x0005_ 7 3" xfId="30898"/>
    <cellStyle name="Ђ_x0005_ 7 4" xfId="30899"/>
    <cellStyle name="Ђ_x0005_ 7 5" xfId="30900"/>
    <cellStyle name="Ђ_x0005_ 7 6" xfId="30901"/>
    <cellStyle name="Ђ_x0005_ 8" xfId="30902"/>
    <cellStyle name="Ђ_x0005_ 8 2" xfId="30903"/>
    <cellStyle name="Ђ_x0005_ 8 3" xfId="30904"/>
    <cellStyle name="Ђ_x0005_ 8 4" xfId="30905"/>
    <cellStyle name="Ђ_x0005_ 8 5" xfId="30906"/>
    <cellStyle name="Ђ_x0005_ 8 6" xfId="30907"/>
    <cellStyle name="Ђ_x0005_ 9" xfId="30908"/>
    <cellStyle name="Ђ_x0005_ 9 2" xfId="30909"/>
    <cellStyle name="Ђ_x0005_ 9 3" xfId="30910"/>
    <cellStyle name="Ђ_x0005_ 9 4" xfId="30911"/>
    <cellStyle name="Ђ_x0005_ 9 5" xfId="30912"/>
    <cellStyle name="Ђ_x0005_ 9 6" xfId="30913"/>
    <cellStyle name="Ђ_x0005__Королёв формат 2 (2)" xfId="30914"/>
    <cellStyle name="Заголовок" xfId="30915"/>
    <cellStyle name="Заголовок 1 10" xfId="30916"/>
    <cellStyle name="Заголовок 1 11" xfId="30917"/>
    <cellStyle name="Заголовок 1 12" xfId="30918"/>
    <cellStyle name="Заголовок 1 13" xfId="30919"/>
    <cellStyle name="Заголовок 1 14" xfId="30920"/>
    <cellStyle name="Заголовок 1 15" xfId="30921"/>
    <cellStyle name="Заголовок 1 16" xfId="30922"/>
    <cellStyle name="Заголовок 1 17" xfId="30923"/>
    <cellStyle name="Заголовок 1 18" xfId="30924"/>
    <cellStyle name="Заголовок 1 19" xfId="30925"/>
    <cellStyle name="Заголовок 1 2" xfId="30926"/>
    <cellStyle name="Заголовок 1 2 2" xfId="30927"/>
    <cellStyle name="Заголовок 1 2 2 2" xfId="30928"/>
    <cellStyle name="Заголовок 1 2 2 2 2" xfId="30929"/>
    <cellStyle name="Заголовок 1 2 2 3" xfId="30930"/>
    <cellStyle name="Заголовок 1 2 2 4" xfId="30931"/>
    <cellStyle name="Заголовок 1 2 3" xfId="30932"/>
    <cellStyle name="Заголовок 1 2 3 2" xfId="30933"/>
    <cellStyle name="Заголовок 1 2 4" xfId="30934"/>
    <cellStyle name="Заголовок 1 2 5" xfId="30935"/>
    <cellStyle name="Заголовок 1 2_Xl0000005" xfId="30936"/>
    <cellStyle name="Заголовок 1 20" xfId="30937"/>
    <cellStyle name="Заголовок 1 3" xfId="30938"/>
    <cellStyle name="Заголовок 1 3 2" xfId="30939"/>
    <cellStyle name="Заголовок 1 3 2 2" xfId="30940"/>
    <cellStyle name="Заголовок 1 3 3" xfId="30941"/>
    <cellStyle name="Заголовок 1 3 4" xfId="30942"/>
    <cellStyle name="Заголовок 1 4" xfId="30943"/>
    <cellStyle name="Заголовок 1 5" xfId="30944"/>
    <cellStyle name="Заголовок 1 6" xfId="30945"/>
    <cellStyle name="Заголовок 1 7" xfId="30946"/>
    <cellStyle name="Заголовок 1 8" xfId="30947"/>
    <cellStyle name="Заголовок 1 9" xfId="30948"/>
    <cellStyle name="Заголовок 2 10" xfId="30949"/>
    <cellStyle name="Заголовок 2 11" xfId="30950"/>
    <cellStyle name="Заголовок 2 12" xfId="30951"/>
    <cellStyle name="Заголовок 2 13" xfId="30952"/>
    <cellStyle name="Заголовок 2 14" xfId="30953"/>
    <cellStyle name="Заголовок 2 15" xfId="30954"/>
    <cellStyle name="Заголовок 2 16" xfId="30955"/>
    <cellStyle name="Заголовок 2 17" xfId="30956"/>
    <cellStyle name="Заголовок 2 18" xfId="30957"/>
    <cellStyle name="Заголовок 2 19" xfId="30958"/>
    <cellStyle name="Заголовок 2 2" xfId="30959"/>
    <cellStyle name="Заголовок 2 2 2" xfId="30960"/>
    <cellStyle name="Заголовок 2 2 2 2" xfId="30961"/>
    <cellStyle name="Заголовок 2 2 2 2 2" xfId="30962"/>
    <cellStyle name="Заголовок 2 2 2 3" xfId="30963"/>
    <cellStyle name="Заголовок 2 2 2 4" xfId="30964"/>
    <cellStyle name="Заголовок 2 2 3" xfId="30965"/>
    <cellStyle name="Заголовок 2 2 3 2" xfId="30966"/>
    <cellStyle name="Заголовок 2 2 4" xfId="30967"/>
    <cellStyle name="Заголовок 2 2 5" xfId="30968"/>
    <cellStyle name="Заголовок 2 2_Xl0000005" xfId="30969"/>
    <cellStyle name="Заголовок 2 20" xfId="30970"/>
    <cellStyle name="Заголовок 2 3" xfId="30971"/>
    <cellStyle name="Заголовок 2 3 2" xfId="30972"/>
    <cellStyle name="Заголовок 2 3 2 2" xfId="30973"/>
    <cellStyle name="Заголовок 2 3 3" xfId="30974"/>
    <cellStyle name="Заголовок 2 3 4" xfId="30975"/>
    <cellStyle name="Заголовок 2 4" xfId="30976"/>
    <cellStyle name="Заголовок 2 5" xfId="30977"/>
    <cellStyle name="Заголовок 2 6" xfId="30978"/>
    <cellStyle name="Заголовок 2 7" xfId="30979"/>
    <cellStyle name="Заголовок 2 8" xfId="30980"/>
    <cellStyle name="Заголовок 2 9" xfId="30981"/>
    <cellStyle name="Заголовок 3 10" xfId="30982"/>
    <cellStyle name="Заголовок 3 10 2" xfId="30983"/>
    <cellStyle name="Заголовок 3 11" xfId="30984"/>
    <cellStyle name="Заголовок 3 12" xfId="30985"/>
    <cellStyle name="Заголовок 3 13" xfId="30986"/>
    <cellStyle name="Заголовок 3 14" xfId="30987"/>
    <cellStyle name="Заголовок 3 15" xfId="30988"/>
    <cellStyle name="Заголовок 3 16" xfId="30989"/>
    <cellStyle name="Заголовок 3 17" xfId="30990"/>
    <cellStyle name="Заголовок 3 18" xfId="30991"/>
    <cellStyle name="Заголовок 3 19" xfId="30992"/>
    <cellStyle name="Заголовок 3 2" xfId="30993"/>
    <cellStyle name="Заголовок 3 2 2" xfId="30994"/>
    <cellStyle name="Заголовок 3 2 2 2" xfId="30995"/>
    <cellStyle name="Заголовок 3 2 2 2 2" xfId="30996"/>
    <cellStyle name="Заголовок 3 2 2 3" xfId="30997"/>
    <cellStyle name="Заголовок 3 2 2 4" xfId="30998"/>
    <cellStyle name="Заголовок 3 2 3" xfId="30999"/>
    <cellStyle name="Заголовок 3 2 3 2" xfId="31000"/>
    <cellStyle name="Заголовок 3 2 4" xfId="31001"/>
    <cellStyle name="Заголовок 3 2 5" xfId="31002"/>
    <cellStyle name="Заголовок 3 2_Xl0000005" xfId="31003"/>
    <cellStyle name="Заголовок 3 20" xfId="31004"/>
    <cellStyle name="Заголовок 3 3" xfId="31005"/>
    <cellStyle name="Заголовок 3 3 2" xfId="31006"/>
    <cellStyle name="Заголовок 3 3 2 2" xfId="31007"/>
    <cellStyle name="Заголовок 3 3 3" xfId="31008"/>
    <cellStyle name="Заголовок 3 3 4" xfId="31009"/>
    <cellStyle name="Заголовок 3 4" xfId="31010"/>
    <cellStyle name="Заголовок 3 4 2" xfId="31011"/>
    <cellStyle name="Заголовок 3 5" xfId="31012"/>
    <cellStyle name="Заголовок 3 5 2" xfId="31013"/>
    <cellStyle name="Заголовок 3 6" xfId="31014"/>
    <cellStyle name="Заголовок 3 6 2" xfId="31015"/>
    <cellStyle name="Заголовок 3 7" xfId="31016"/>
    <cellStyle name="Заголовок 3 7 2" xfId="31017"/>
    <cellStyle name="Заголовок 3 8" xfId="31018"/>
    <cellStyle name="Заголовок 3 8 2" xfId="31019"/>
    <cellStyle name="Заголовок 3 9" xfId="31020"/>
    <cellStyle name="Заголовок 3 9 2" xfId="31021"/>
    <cellStyle name="Заголовок 4 10" xfId="31022"/>
    <cellStyle name="Заголовок 4 11" xfId="31023"/>
    <cellStyle name="Заголовок 4 12" xfId="31024"/>
    <cellStyle name="Заголовок 4 13" xfId="31025"/>
    <cellStyle name="Заголовок 4 14" xfId="31026"/>
    <cellStyle name="Заголовок 4 15" xfId="31027"/>
    <cellStyle name="Заголовок 4 16" xfId="31028"/>
    <cellStyle name="Заголовок 4 17" xfId="31029"/>
    <cellStyle name="Заголовок 4 18" xfId="31030"/>
    <cellStyle name="Заголовок 4 19" xfId="31031"/>
    <cellStyle name="Заголовок 4 2" xfId="31032"/>
    <cellStyle name="Заголовок 4 2 2" xfId="31033"/>
    <cellStyle name="Заголовок 4 2 2 2" xfId="31034"/>
    <cellStyle name="Заголовок 4 2 2 2 2" xfId="31035"/>
    <cellStyle name="Заголовок 4 2 2 3" xfId="31036"/>
    <cellStyle name="Заголовок 4 2 2 4" xfId="31037"/>
    <cellStyle name="Заголовок 4 2 3" xfId="31038"/>
    <cellStyle name="Заголовок 4 2 3 2" xfId="31039"/>
    <cellStyle name="Заголовок 4 2 4" xfId="31040"/>
    <cellStyle name="Заголовок 4 2 5" xfId="31041"/>
    <cellStyle name="Заголовок 4 20" xfId="31042"/>
    <cellStyle name="Заголовок 4 3" xfId="31043"/>
    <cellStyle name="Заголовок 4 3 2" xfId="31044"/>
    <cellStyle name="Заголовок 4 3 2 2" xfId="31045"/>
    <cellStyle name="Заголовок 4 3 3" xfId="31046"/>
    <cellStyle name="Заголовок 4 3 4" xfId="31047"/>
    <cellStyle name="Заголовок 4 4" xfId="31048"/>
    <cellStyle name="Заголовок 4 5" xfId="31049"/>
    <cellStyle name="Заголовок 4 6" xfId="31050"/>
    <cellStyle name="Заголовок 4 7" xfId="31051"/>
    <cellStyle name="Заголовок 4 8" xfId="31052"/>
    <cellStyle name="Заголовок 4 9" xfId="31053"/>
    <cellStyle name="зеленый" xfId="31054"/>
    <cellStyle name="зеленый 2" xfId="31055"/>
    <cellStyle name="зеленый 2 2" xfId="31056"/>
    <cellStyle name="зеленый 2 2 2" xfId="31057"/>
    <cellStyle name="зеленый 2 2 2 2" xfId="31058"/>
    <cellStyle name="зеленый 2 2 2 3" xfId="31059"/>
    <cellStyle name="зеленый 2 2 3" xfId="31060"/>
    <cellStyle name="зеленый 2 2 4" xfId="31061"/>
    <cellStyle name="зеленый 2 3" xfId="31062"/>
    <cellStyle name="зеленый 2 3 2" xfId="31063"/>
    <cellStyle name="зеленый 2 3 3" xfId="31064"/>
    <cellStyle name="зеленый 2 4" xfId="31065"/>
    <cellStyle name="зеленый 2 5" xfId="31066"/>
    <cellStyle name="зеленый 3" xfId="31067"/>
    <cellStyle name="зеленый 3 2" xfId="31068"/>
    <cellStyle name="зеленый 3 2 2" xfId="31069"/>
    <cellStyle name="зеленый 3 2 3" xfId="31070"/>
    <cellStyle name="зеленый 3 3" xfId="31071"/>
    <cellStyle name="зеленый 3 3 2" xfId="31072"/>
    <cellStyle name="зеленый 3 3 3" xfId="31073"/>
    <cellStyle name="зеленый 3 4" xfId="31074"/>
    <cellStyle name="зеленый 3 5" xfId="31075"/>
    <cellStyle name="зеленый 4" xfId="31076"/>
    <cellStyle name="зеленый 4 2" xfId="31077"/>
    <cellStyle name="зеленый 4 3" xfId="31078"/>
    <cellStyle name="зеленый 5" xfId="31079"/>
    <cellStyle name="Итог 10" xfId="31080"/>
    <cellStyle name="Итог 10 2" xfId="31081"/>
    <cellStyle name="Итог 10 2 2" xfId="31082"/>
    <cellStyle name="Итог 10 2 2 2" xfId="31083"/>
    <cellStyle name="Итог 10 2 2 2 2" xfId="31084"/>
    <cellStyle name="Итог 10 2 2 2 2 2" xfId="31085"/>
    <cellStyle name="Итог 10 2 2 2 2 2 2" xfId="31086"/>
    <cellStyle name="Итог 10 2 2 2 2 2 2 2" xfId="31087"/>
    <cellStyle name="Итог 10 2 2 2 2 2 2 3" xfId="31088"/>
    <cellStyle name="Итог 10 2 2 2 2 2 3" xfId="31089"/>
    <cellStyle name="Итог 10 2 2 2 2 2 4" xfId="31090"/>
    <cellStyle name="Итог 10 2 2 2 2 3" xfId="31091"/>
    <cellStyle name="Итог 10 2 2 2 2 3 2" xfId="31092"/>
    <cellStyle name="Итог 10 2 2 2 2 3 3" xfId="31093"/>
    <cellStyle name="Итог 10 2 2 2 2 4" xfId="31094"/>
    <cellStyle name="Итог 10 2 2 2 2 5" xfId="31095"/>
    <cellStyle name="Итог 10 2 2 2 3" xfId="31096"/>
    <cellStyle name="Итог 10 2 2 2 3 2" xfId="31097"/>
    <cellStyle name="Итог 10 2 2 2 3 2 2" xfId="31098"/>
    <cellStyle name="Итог 10 2 2 2 3 2 3" xfId="31099"/>
    <cellStyle name="Итог 10 2 2 2 3 3" xfId="31100"/>
    <cellStyle name="Итог 10 2 2 2 3 3 2" xfId="31101"/>
    <cellStyle name="Итог 10 2 2 2 3 3 3" xfId="31102"/>
    <cellStyle name="Итог 10 2 2 2 3 4" xfId="31103"/>
    <cellStyle name="Итог 10 2 2 2 3 5" xfId="31104"/>
    <cellStyle name="Итог 10 2 2 2 4" xfId="31105"/>
    <cellStyle name="Итог 10 2 2 2 4 2" xfId="31106"/>
    <cellStyle name="Итог 10 2 2 2 4 2 2" xfId="31107"/>
    <cellStyle name="Итог 10 2 2 2 4 2 3" xfId="31108"/>
    <cellStyle name="Итог 10 2 2 2 4 3" xfId="31109"/>
    <cellStyle name="Итог 10 2 2 2 4 4" xfId="31110"/>
    <cellStyle name="Итог 10 2 2 2 5" xfId="31111"/>
    <cellStyle name="Итог 10 2 2 2 5 2" xfId="31112"/>
    <cellStyle name="Итог 10 2 2 2 5 3" xfId="31113"/>
    <cellStyle name="Итог 10 2 2 2 6" xfId="31114"/>
    <cellStyle name="Итог 10 2 2 2 7" xfId="31115"/>
    <cellStyle name="Итог 10 2 2 3" xfId="31116"/>
    <cellStyle name="Итог 10 2 2 3 2" xfId="31117"/>
    <cellStyle name="Итог 10 2 2 3 2 2" xfId="31118"/>
    <cellStyle name="Итог 10 2 2 3 2 2 2" xfId="31119"/>
    <cellStyle name="Итог 10 2 2 3 2 2 3" xfId="31120"/>
    <cellStyle name="Итог 10 2 2 3 2 3" xfId="31121"/>
    <cellStyle name="Итог 10 2 2 3 2 4" xfId="31122"/>
    <cellStyle name="Итог 10 2 2 3 3" xfId="31123"/>
    <cellStyle name="Итог 10 2 2 3 3 2" xfId="31124"/>
    <cellStyle name="Итог 10 2 2 3 3 3" xfId="31125"/>
    <cellStyle name="Итог 10 2 2 3 4" xfId="31126"/>
    <cellStyle name="Итог 10 2 2 3 5" xfId="31127"/>
    <cellStyle name="Итог 10 2 2 4" xfId="31128"/>
    <cellStyle name="Итог 10 2 2 4 2" xfId="31129"/>
    <cellStyle name="Итог 10 2 2 4 2 2" xfId="31130"/>
    <cellStyle name="Итог 10 2 2 4 2 3" xfId="31131"/>
    <cellStyle name="Итог 10 2 2 4 3" xfId="31132"/>
    <cellStyle name="Итог 10 2 2 4 3 2" xfId="31133"/>
    <cellStyle name="Итог 10 2 2 4 3 3" xfId="31134"/>
    <cellStyle name="Итог 10 2 2 4 4" xfId="31135"/>
    <cellStyle name="Итог 10 2 2 4 5" xfId="31136"/>
    <cellStyle name="Итог 10 2 2 5" xfId="31137"/>
    <cellStyle name="Итог 10 2 2 5 2" xfId="31138"/>
    <cellStyle name="Итог 10 2 2 5 2 2" xfId="31139"/>
    <cellStyle name="Итог 10 2 2 5 2 3" xfId="31140"/>
    <cellStyle name="Итог 10 2 2 5 3" xfId="31141"/>
    <cellStyle name="Итог 10 2 2 5 4" xfId="31142"/>
    <cellStyle name="Итог 10 2 2 6" xfId="31143"/>
    <cellStyle name="Итог 10 2 2 6 2" xfId="31144"/>
    <cellStyle name="Итог 10 2 2 6 3" xfId="31145"/>
    <cellStyle name="Итог 10 2 2 7" xfId="31146"/>
    <cellStyle name="Итог 10 2 2 8" xfId="31147"/>
    <cellStyle name="Итог 10 2 3" xfId="31148"/>
    <cellStyle name="Итог 10 2 3 2" xfId="31149"/>
    <cellStyle name="Итог 10 2 3 2 2" xfId="31150"/>
    <cellStyle name="Итог 10 2 3 2 2 2" xfId="31151"/>
    <cellStyle name="Итог 10 2 3 2 3" xfId="31152"/>
    <cellStyle name="Итог 10 2 3 2 3 2" xfId="31153"/>
    <cellStyle name="Итог 10 2 3 2 4" xfId="31154"/>
    <cellStyle name="Итог 10 2 3 3" xfId="31155"/>
    <cellStyle name="Итог 10 2 3 3 2" xfId="31156"/>
    <cellStyle name="Итог 10 2 3 3 2 2" xfId="31157"/>
    <cellStyle name="Итог 10 2 3 3 3" xfId="31158"/>
    <cellStyle name="Итог 10 2 3 4" xfId="31159"/>
    <cellStyle name="Итог 10 2 3 4 2" xfId="31160"/>
    <cellStyle name="Итог 10 2 3 5" xfId="31161"/>
    <cellStyle name="Итог 10 2 3 6" xfId="31162"/>
    <cellStyle name="Итог 10 2 4" xfId="31163"/>
    <cellStyle name="Итог 10 2 4 2" xfId="31164"/>
    <cellStyle name="Итог 10 2 5" xfId="31165"/>
    <cellStyle name="Итог 10 3" xfId="31166"/>
    <cellStyle name="Итог 10 3 2" xfId="31167"/>
    <cellStyle name="Итог 10 3 2 2" xfId="31168"/>
    <cellStyle name="Итог 10 3 2 2 2" xfId="31169"/>
    <cellStyle name="Итог 10 3 2 2 2 2" xfId="31170"/>
    <cellStyle name="Итог 10 3 2 2 3" xfId="31171"/>
    <cellStyle name="Итог 10 3 2 2 3 2" xfId="31172"/>
    <cellStyle name="Итог 10 3 2 2 4" xfId="31173"/>
    <cellStyle name="Итог 10 3 2 3" xfId="31174"/>
    <cellStyle name="Итог 10 3 2 3 2" xfId="31175"/>
    <cellStyle name="Итог 10 3 2 3 2 2" xfId="31176"/>
    <cellStyle name="Итог 10 3 2 3 3" xfId="31177"/>
    <cellStyle name="Итог 10 3 2 4" xfId="31178"/>
    <cellStyle name="Итог 10 3 2 4 2" xfId="31179"/>
    <cellStyle name="Итог 10 3 2 5" xfId="31180"/>
    <cellStyle name="Итог 10 3 2 6" xfId="31181"/>
    <cellStyle name="Итог 10 3 3" xfId="31182"/>
    <cellStyle name="Итог 10 3 3 2" xfId="31183"/>
    <cellStyle name="Итог 10 3 4" xfId="31184"/>
    <cellStyle name="Итог 10 4" xfId="31185"/>
    <cellStyle name="Итог 10 4 2" xfId="31186"/>
    <cellStyle name="Итог 10 4 2 2" xfId="31187"/>
    <cellStyle name="Итог 10 4 2 2 2" xfId="31188"/>
    <cellStyle name="Итог 10 4 2 2 2 2" xfId="31189"/>
    <cellStyle name="Итог 10 4 2 2 3" xfId="31190"/>
    <cellStyle name="Итог 10 4 2 2 3 2" xfId="31191"/>
    <cellStyle name="Итог 10 4 2 2 4" xfId="31192"/>
    <cellStyle name="Итог 10 4 2 3" xfId="31193"/>
    <cellStyle name="Итог 10 4 2 3 2" xfId="31194"/>
    <cellStyle name="Итог 10 4 2 3 2 2" xfId="31195"/>
    <cellStyle name="Итог 10 4 2 3 3" xfId="31196"/>
    <cellStyle name="Итог 10 4 2 4" xfId="31197"/>
    <cellStyle name="Итог 10 4 2 4 2" xfId="31198"/>
    <cellStyle name="Итог 10 4 2 5" xfId="31199"/>
    <cellStyle name="Итог 10 4 2 6" xfId="31200"/>
    <cellStyle name="Итог 10 4 3" xfId="31201"/>
    <cellStyle name="Итог 10 4 3 2" xfId="31202"/>
    <cellStyle name="Итог 10 4 4" xfId="31203"/>
    <cellStyle name="Итог 10 5" xfId="31204"/>
    <cellStyle name="Итог 10 5 2" xfId="31205"/>
    <cellStyle name="Итог 10 5 2 2" xfId="31206"/>
    <cellStyle name="Итог 10 5 2 2 2" xfId="31207"/>
    <cellStyle name="Итог 10 5 2 2 2 2" xfId="31208"/>
    <cellStyle name="Итог 10 5 2 2 3" xfId="31209"/>
    <cellStyle name="Итог 10 5 2 2 3 2" xfId="31210"/>
    <cellStyle name="Итог 10 5 2 2 4" xfId="31211"/>
    <cellStyle name="Итог 10 5 2 3" xfId="31212"/>
    <cellStyle name="Итог 10 5 2 3 2" xfId="31213"/>
    <cellStyle name="Итог 10 5 2 3 2 2" xfId="31214"/>
    <cellStyle name="Итог 10 5 2 3 3" xfId="31215"/>
    <cellStyle name="Итог 10 5 2 4" xfId="31216"/>
    <cellStyle name="Итог 10 5 2 4 2" xfId="31217"/>
    <cellStyle name="Итог 10 5 2 5" xfId="31218"/>
    <cellStyle name="Итог 10 5 2 6" xfId="31219"/>
    <cellStyle name="Итог 10 5 3" xfId="31220"/>
    <cellStyle name="Итог 10 5 3 2" xfId="31221"/>
    <cellStyle name="Итог 10 5 4" xfId="31222"/>
    <cellStyle name="Итог 10 6" xfId="31223"/>
    <cellStyle name="Итог 10 6 2" xfId="31224"/>
    <cellStyle name="Итог 10 6 2 2" xfId="31225"/>
    <cellStyle name="Итог 10 6 2 2 2" xfId="31226"/>
    <cellStyle name="Итог 10 6 2 2 2 2" xfId="31227"/>
    <cellStyle name="Итог 10 6 2 2 3" xfId="31228"/>
    <cellStyle name="Итог 10 6 2 2 3 2" xfId="31229"/>
    <cellStyle name="Итог 10 6 2 2 4" xfId="31230"/>
    <cellStyle name="Итог 10 6 2 3" xfId="31231"/>
    <cellStyle name="Итог 10 6 2 3 2" xfId="31232"/>
    <cellStyle name="Итог 10 6 2 3 2 2" xfId="31233"/>
    <cellStyle name="Итог 10 6 2 3 3" xfId="31234"/>
    <cellStyle name="Итог 10 6 2 4" xfId="31235"/>
    <cellStyle name="Итог 10 6 2 4 2" xfId="31236"/>
    <cellStyle name="Итог 10 6 2 5" xfId="31237"/>
    <cellStyle name="Итог 10 6 2 6" xfId="31238"/>
    <cellStyle name="Итог 10 6 3" xfId="31239"/>
    <cellStyle name="Итог 10 6 3 2" xfId="31240"/>
    <cellStyle name="Итог 10 6 4" xfId="31241"/>
    <cellStyle name="Итог 10 7" xfId="31242"/>
    <cellStyle name="Итог 10 7 2" xfId="31243"/>
    <cellStyle name="Итог 10 7 2 2" xfId="31244"/>
    <cellStyle name="Итог 10 7 2 2 2" xfId="31245"/>
    <cellStyle name="Итог 10 7 2 3" xfId="31246"/>
    <cellStyle name="Итог 10 7 2 3 2" xfId="31247"/>
    <cellStyle name="Итог 10 7 2 4" xfId="31248"/>
    <cellStyle name="Итог 10 7 3" xfId="31249"/>
    <cellStyle name="Итог 10 7 3 2" xfId="31250"/>
    <cellStyle name="Итог 10 7 3 2 2" xfId="31251"/>
    <cellStyle name="Итог 10 7 3 3" xfId="31252"/>
    <cellStyle name="Итог 10 7 3 3 2" xfId="31253"/>
    <cellStyle name="Итог 10 7 3 4" xfId="31254"/>
    <cellStyle name="Итог 10 7 4" xfId="31255"/>
    <cellStyle name="Итог 10 7 4 2" xfId="31256"/>
    <cellStyle name="Итог 10 7 4 2 2" xfId="31257"/>
    <cellStyle name="Итог 10 7 4 3" xfId="31258"/>
    <cellStyle name="Итог 10 7 5" xfId="31259"/>
    <cellStyle name="Итог 10 7 5 2" xfId="31260"/>
    <cellStyle name="Итог 10 7 6" xfId="31261"/>
    <cellStyle name="Итог 10 7 7" xfId="31262"/>
    <cellStyle name="Итог 10 8" xfId="31263"/>
    <cellStyle name="Итог 10 8 2" xfId="31264"/>
    <cellStyle name="Итог 10 9" xfId="31265"/>
    <cellStyle name="Итог 11" xfId="31266"/>
    <cellStyle name="Итог 11 10" xfId="31267"/>
    <cellStyle name="Итог 11 2" xfId="31268"/>
    <cellStyle name="Итог 11 2 2" xfId="31269"/>
    <cellStyle name="Итог 11 2 2 2" xfId="31270"/>
    <cellStyle name="Итог 11 2 2 2 2" xfId="31271"/>
    <cellStyle name="Итог 11 2 2 2 2 2" xfId="31272"/>
    <cellStyle name="Итог 11 2 2 2 2 2 2" xfId="31273"/>
    <cellStyle name="Итог 11 2 2 2 2 2 2 2" xfId="31274"/>
    <cellStyle name="Итог 11 2 2 2 2 2 2 3" xfId="31275"/>
    <cellStyle name="Итог 11 2 2 2 2 2 3" xfId="31276"/>
    <cellStyle name="Итог 11 2 2 2 2 2 4" xfId="31277"/>
    <cellStyle name="Итог 11 2 2 2 2 3" xfId="31278"/>
    <cellStyle name="Итог 11 2 2 2 2 3 2" xfId="31279"/>
    <cellStyle name="Итог 11 2 2 2 2 3 3" xfId="31280"/>
    <cellStyle name="Итог 11 2 2 2 2 4" xfId="31281"/>
    <cellStyle name="Итог 11 2 2 2 2 5" xfId="31282"/>
    <cellStyle name="Итог 11 2 2 2 3" xfId="31283"/>
    <cellStyle name="Итог 11 2 2 2 3 2" xfId="31284"/>
    <cellStyle name="Итог 11 2 2 2 3 2 2" xfId="31285"/>
    <cellStyle name="Итог 11 2 2 2 3 2 3" xfId="31286"/>
    <cellStyle name="Итог 11 2 2 2 3 3" xfId="31287"/>
    <cellStyle name="Итог 11 2 2 2 3 3 2" xfId="31288"/>
    <cellStyle name="Итог 11 2 2 2 3 3 3" xfId="31289"/>
    <cellStyle name="Итог 11 2 2 2 3 4" xfId="31290"/>
    <cellStyle name="Итог 11 2 2 2 3 5" xfId="31291"/>
    <cellStyle name="Итог 11 2 2 2 4" xfId="31292"/>
    <cellStyle name="Итог 11 2 2 2 4 2" xfId="31293"/>
    <cellStyle name="Итог 11 2 2 2 4 2 2" xfId="31294"/>
    <cellStyle name="Итог 11 2 2 2 4 2 3" xfId="31295"/>
    <cellStyle name="Итог 11 2 2 2 4 3" xfId="31296"/>
    <cellStyle name="Итог 11 2 2 2 4 4" xfId="31297"/>
    <cellStyle name="Итог 11 2 2 2 5" xfId="31298"/>
    <cellStyle name="Итог 11 2 2 2 5 2" xfId="31299"/>
    <cellStyle name="Итог 11 2 2 2 5 3" xfId="31300"/>
    <cellStyle name="Итог 11 2 2 2 6" xfId="31301"/>
    <cellStyle name="Итог 11 2 2 2 7" xfId="31302"/>
    <cellStyle name="Итог 11 2 2 3" xfId="31303"/>
    <cellStyle name="Итог 11 2 2 3 2" xfId="31304"/>
    <cellStyle name="Итог 11 2 2 3 2 2" xfId="31305"/>
    <cellStyle name="Итог 11 2 2 3 2 2 2" xfId="31306"/>
    <cellStyle name="Итог 11 2 2 3 2 2 3" xfId="31307"/>
    <cellStyle name="Итог 11 2 2 3 2 3" xfId="31308"/>
    <cellStyle name="Итог 11 2 2 3 2 4" xfId="31309"/>
    <cellStyle name="Итог 11 2 2 3 3" xfId="31310"/>
    <cellStyle name="Итог 11 2 2 3 3 2" xfId="31311"/>
    <cellStyle name="Итог 11 2 2 3 3 3" xfId="31312"/>
    <cellStyle name="Итог 11 2 2 3 4" xfId="31313"/>
    <cellStyle name="Итог 11 2 2 3 5" xfId="31314"/>
    <cellStyle name="Итог 11 2 2 4" xfId="31315"/>
    <cellStyle name="Итог 11 2 2 4 2" xfId="31316"/>
    <cellStyle name="Итог 11 2 2 4 2 2" xfId="31317"/>
    <cellStyle name="Итог 11 2 2 4 2 3" xfId="31318"/>
    <cellStyle name="Итог 11 2 2 4 3" xfId="31319"/>
    <cellStyle name="Итог 11 2 2 4 3 2" xfId="31320"/>
    <cellStyle name="Итог 11 2 2 4 3 3" xfId="31321"/>
    <cellStyle name="Итог 11 2 2 4 4" xfId="31322"/>
    <cellStyle name="Итог 11 2 2 4 5" xfId="31323"/>
    <cellStyle name="Итог 11 2 2 5" xfId="31324"/>
    <cellStyle name="Итог 11 2 2 5 2" xfId="31325"/>
    <cellStyle name="Итог 11 2 2 5 2 2" xfId="31326"/>
    <cellStyle name="Итог 11 2 2 5 2 3" xfId="31327"/>
    <cellStyle name="Итог 11 2 2 5 3" xfId="31328"/>
    <cellStyle name="Итог 11 2 2 5 4" xfId="31329"/>
    <cellStyle name="Итог 11 2 2 6" xfId="31330"/>
    <cellStyle name="Итог 11 2 2 6 2" xfId="31331"/>
    <cellStyle name="Итог 11 2 2 6 3" xfId="31332"/>
    <cellStyle name="Итог 11 2 2 7" xfId="31333"/>
    <cellStyle name="Итог 11 2 2 8" xfId="31334"/>
    <cellStyle name="Итог 11 2 3" xfId="31335"/>
    <cellStyle name="Итог 11 2 3 2" xfId="31336"/>
    <cellStyle name="Итог 11 2 3 2 2" xfId="31337"/>
    <cellStyle name="Итог 11 2 3 2 2 2" xfId="31338"/>
    <cellStyle name="Итог 11 2 3 2 2 2 2" xfId="31339"/>
    <cellStyle name="Итог 11 2 3 2 2 2 3" xfId="31340"/>
    <cellStyle name="Итог 11 2 3 2 2 3" xfId="31341"/>
    <cellStyle name="Итог 11 2 3 2 2 4" xfId="31342"/>
    <cellStyle name="Итог 11 2 3 2 3" xfId="31343"/>
    <cellStyle name="Итог 11 2 3 2 3 2" xfId="31344"/>
    <cellStyle name="Итог 11 2 3 2 3 3" xfId="31345"/>
    <cellStyle name="Итог 11 2 3 2 4" xfId="31346"/>
    <cellStyle name="Итог 11 2 3 2 5" xfId="31347"/>
    <cellStyle name="Итог 11 2 3 3" xfId="31348"/>
    <cellStyle name="Итог 11 2 3 3 2" xfId="31349"/>
    <cellStyle name="Итог 11 2 3 3 2 2" xfId="31350"/>
    <cellStyle name="Итог 11 2 3 3 2 3" xfId="31351"/>
    <cellStyle name="Итог 11 2 3 3 3" xfId="31352"/>
    <cellStyle name="Итог 11 2 3 3 3 2" xfId="31353"/>
    <cellStyle name="Итог 11 2 3 3 3 3" xfId="31354"/>
    <cellStyle name="Итог 11 2 3 3 4" xfId="31355"/>
    <cellStyle name="Итог 11 2 3 3 5" xfId="31356"/>
    <cellStyle name="Итог 11 2 3 4" xfId="31357"/>
    <cellStyle name="Итог 11 2 3 4 2" xfId="31358"/>
    <cellStyle name="Итог 11 2 3 4 2 2" xfId="31359"/>
    <cellStyle name="Итог 11 2 3 4 2 3" xfId="31360"/>
    <cellStyle name="Итог 11 2 3 4 3" xfId="31361"/>
    <cellStyle name="Итог 11 2 3 4 4" xfId="31362"/>
    <cellStyle name="Итог 11 2 3 5" xfId="31363"/>
    <cellStyle name="Итог 11 2 3 5 2" xfId="31364"/>
    <cellStyle name="Итог 11 2 3 5 3" xfId="31365"/>
    <cellStyle name="Итог 11 2 3 6" xfId="31366"/>
    <cellStyle name="Итог 11 2 3 7" xfId="31367"/>
    <cellStyle name="Итог 11 2 4" xfId="31368"/>
    <cellStyle name="Итог 11 2 4 2" xfId="31369"/>
    <cellStyle name="Итог 11 2 4 2 2" xfId="31370"/>
    <cellStyle name="Итог 11 2 4 2 2 2" xfId="31371"/>
    <cellStyle name="Итог 11 2 4 2 2 3" xfId="31372"/>
    <cellStyle name="Итог 11 2 4 2 3" xfId="31373"/>
    <cellStyle name="Итог 11 2 4 2 4" xfId="31374"/>
    <cellStyle name="Итог 11 2 4 3" xfId="31375"/>
    <cellStyle name="Итог 11 2 4 3 2" xfId="31376"/>
    <cellStyle name="Итог 11 2 4 3 3" xfId="31377"/>
    <cellStyle name="Итог 11 2 4 4" xfId="31378"/>
    <cellStyle name="Итог 11 2 4 5" xfId="31379"/>
    <cellStyle name="Итог 11 2 5" xfId="31380"/>
    <cellStyle name="Итог 11 2 5 2" xfId="31381"/>
    <cellStyle name="Итог 11 2 5 2 2" xfId="31382"/>
    <cellStyle name="Итог 11 2 5 2 3" xfId="31383"/>
    <cellStyle name="Итог 11 2 5 3" xfId="31384"/>
    <cellStyle name="Итог 11 2 5 3 2" xfId="31385"/>
    <cellStyle name="Итог 11 2 5 3 3" xfId="31386"/>
    <cellStyle name="Итог 11 2 5 4" xfId="31387"/>
    <cellStyle name="Итог 11 2 5 5" xfId="31388"/>
    <cellStyle name="Итог 11 2 6" xfId="31389"/>
    <cellStyle name="Итог 11 2 6 2" xfId="31390"/>
    <cellStyle name="Итог 11 2 6 2 2" xfId="31391"/>
    <cellStyle name="Итог 11 2 6 2 3" xfId="31392"/>
    <cellStyle name="Итог 11 2 6 3" xfId="31393"/>
    <cellStyle name="Итог 11 2 6 4" xfId="31394"/>
    <cellStyle name="Итог 11 2 7" xfId="31395"/>
    <cellStyle name="Итог 11 2 7 2" xfId="31396"/>
    <cellStyle name="Итог 11 2 7 3" xfId="31397"/>
    <cellStyle name="Итог 11 2 8" xfId="31398"/>
    <cellStyle name="Итог 11 2 9" xfId="31399"/>
    <cellStyle name="Итог 11 3" xfId="31400"/>
    <cellStyle name="Итог 11 3 2" xfId="31401"/>
    <cellStyle name="Итог 11 3 2 2" xfId="31402"/>
    <cellStyle name="Итог 11 3 2 2 2" xfId="31403"/>
    <cellStyle name="Итог 11 3 2 2 2 2" xfId="31404"/>
    <cellStyle name="Итог 11 3 2 2 2 2 2" xfId="31405"/>
    <cellStyle name="Итог 11 3 2 2 2 2 3" xfId="31406"/>
    <cellStyle name="Итог 11 3 2 2 2 3" xfId="31407"/>
    <cellStyle name="Итог 11 3 2 2 2 4" xfId="31408"/>
    <cellStyle name="Итог 11 3 2 2 3" xfId="31409"/>
    <cellStyle name="Итог 11 3 2 2 3 2" xfId="31410"/>
    <cellStyle name="Итог 11 3 2 2 3 3" xfId="31411"/>
    <cellStyle name="Итог 11 3 2 2 4" xfId="31412"/>
    <cellStyle name="Итог 11 3 2 2 5" xfId="31413"/>
    <cellStyle name="Итог 11 3 2 3" xfId="31414"/>
    <cellStyle name="Итог 11 3 2 3 2" xfId="31415"/>
    <cellStyle name="Итог 11 3 2 3 2 2" xfId="31416"/>
    <cellStyle name="Итог 11 3 2 3 2 3" xfId="31417"/>
    <cellStyle name="Итог 11 3 2 3 3" xfId="31418"/>
    <cellStyle name="Итог 11 3 2 3 3 2" xfId="31419"/>
    <cellStyle name="Итог 11 3 2 3 3 3" xfId="31420"/>
    <cellStyle name="Итог 11 3 2 3 4" xfId="31421"/>
    <cellStyle name="Итог 11 3 2 3 5" xfId="31422"/>
    <cellStyle name="Итог 11 3 2 4" xfId="31423"/>
    <cellStyle name="Итог 11 3 2 4 2" xfId="31424"/>
    <cellStyle name="Итог 11 3 2 4 2 2" xfId="31425"/>
    <cellStyle name="Итог 11 3 2 4 2 3" xfId="31426"/>
    <cellStyle name="Итог 11 3 2 4 3" xfId="31427"/>
    <cellStyle name="Итог 11 3 2 4 4" xfId="31428"/>
    <cellStyle name="Итог 11 3 2 5" xfId="31429"/>
    <cellStyle name="Итог 11 3 2 5 2" xfId="31430"/>
    <cellStyle name="Итог 11 3 2 5 3" xfId="31431"/>
    <cellStyle name="Итог 11 3 2 6" xfId="31432"/>
    <cellStyle name="Итог 11 3 2 7" xfId="31433"/>
    <cellStyle name="Итог 11 3 3" xfId="31434"/>
    <cellStyle name="Итог 11 3 3 2" xfId="31435"/>
    <cellStyle name="Итог 11 3 3 2 2" xfId="31436"/>
    <cellStyle name="Итог 11 3 3 2 2 2" xfId="31437"/>
    <cellStyle name="Итог 11 3 3 2 2 3" xfId="31438"/>
    <cellStyle name="Итог 11 3 3 2 3" xfId="31439"/>
    <cellStyle name="Итог 11 3 3 2 4" xfId="31440"/>
    <cellStyle name="Итог 11 3 3 3" xfId="31441"/>
    <cellStyle name="Итог 11 3 3 3 2" xfId="31442"/>
    <cellStyle name="Итог 11 3 3 3 3" xfId="31443"/>
    <cellStyle name="Итог 11 3 3 4" xfId="31444"/>
    <cellStyle name="Итог 11 3 3 5" xfId="31445"/>
    <cellStyle name="Итог 11 3 4" xfId="31446"/>
    <cellStyle name="Итог 11 3 4 2" xfId="31447"/>
    <cellStyle name="Итог 11 3 4 2 2" xfId="31448"/>
    <cellStyle name="Итог 11 3 4 2 3" xfId="31449"/>
    <cellStyle name="Итог 11 3 4 3" xfId="31450"/>
    <cellStyle name="Итог 11 3 4 3 2" xfId="31451"/>
    <cellStyle name="Итог 11 3 4 3 3" xfId="31452"/>
    <cellStyle name="Итог 11 3 4 4" xfId="31453"/>
    <cellStyle name="Итог 11 3 4 5" xfId="31454"/>
    <cellStyle name="Итог 11 3 5" xfId="31455"/>
    <cellStyle name="Итог 11 3 5 2" xfId="31456"/>
    <cellStyle name="Итог 11 3 5 2 2" xfId="31457"/>
    <cellStyle name="Итог 11 3 5 2 3" xfId="31458"/>
    <cellStyle name="Итог 11 3 5 3" xfId="31459"/>
    <cellStyle name="Итог 11 3 5 4" xfId="31460"/>
    <cellStyle name="Итог 11 3 6" xfId="31461"/>
    <cellStyle name="Итог 11 3 6 2" xfId="31462"/>
    <cellStyle name="Итог 11 3 6 3" xfId="31463"/>
    <cellStyle name="Итог 11 3 7" xfId="31464"/>
    <cellStyle name="Итог 11 3 8" xfId="31465"/>
    <cellStyle name="Итог 11 4" xfId="31466"/>
    <cellStyle name="Итог 11 4 2" xfId="31467"/>
    <cellStyle name="Итог 11 4 2 2" xfId="31468"/>
    <cellStyle name="Итог 11 4 2 2 2" xfId="31469"/>
    <cellStyle name="Итог 11 4 2 2 2 2" xfId="31470"/>
    <cellStyle name="Итог 11 4 2 2 2 3" xfId="31471"/>
    <cellStyle name="Итог 11 4 2 2 3" xfId="31472"/>
    <cellStyle name="Итог 11 4 2 2 4" xfId="31473"/>
    <cellStyle name="Итог 11 4 2 3" xfId="31474"/>
    <cellStyle name="Итог 11 4 2 3 2" xfId="31475"/>
    <cellStyle name="Итог 11 4 2 3 3" xfId="31476"/>
    <cellStyle name="Итог 11 4 2 4" xfId="31477"/>
    <cellStyle name="Итог 11 4 2 5" xfId="31478"/>
    <cellStyle name="Итог 11 4 3" xfId="31479"/>
    <cellStyle name="Итог 11 4 3 2" xfId="31480"/>
    <cellStyle name="Итог 11 4 3 2 2" xfId="31481"/>
    <cellStyle name="Итог 11 4 3 2 3" xfId="31482"/>
    <cellStyle name="Итог 11 4 3 3" xfId="31483"/>
    <cellStyle name="Итог 11 4 3 3 2" xfId="31484"/>
    <cellStyle name="Итог 11 4 3 3 3" xfId="31485"/>
    <cellStyle name="Итог 11 4 3 4" xfId="31486"/>
    <cellStyle name="Итог 11 4 3 5" xfId="31487"/>
    <cellStyle name="Итог 11 4 4" xfId="31488"/>
    <cellStyle name="Итог 11 4 4 2" xfId="31489"/>
    <cellStyle name="Итог 11 4 4 2 2" xfId="31490"/>
    <cellStyle name="Итог 11 4 4 2 3" xfId="31491"/>
    <cellStyle name="Итог 11 4 4 3" xfId="31492"/>
    <cellStyle name="Итог 11 4 4 4" xfId="31493"/>
    <cellStyle name="Итог 11 4 5" xfId="31494"/>
    <cellStyle name="Итог 11 4 5 2" xfId="31495"/>
    <cellStyle name="Итог 11 4 5 3" xfId="31496"/>
    <cellStyle name="Итог 11 4 6" xfId="31497"/>
    <cellStyle name="Итог 11 4 7" xfId="31498"/>
    <cellStyle name="Итог 11 5" xfId="31499"/>
    <cellStyle name="Итог 11 5 2" xfId="31500"/>
    <cellStyle name="Итог 11 5 2 2" xfId="31501"/>
    <cellStyle name="Итог 11 5 2 2 2" xfId="31502"/>
    <cellStyle name="Итог 11 5 2 2 3" xfId="31503"/>
    <cellStyle name="Итог 11 5 2 3" xfId="31504"/>
    <cellStyle name="Итог 11 5 2 4" xfId="31505"/>
    <cellStyle name="Итог 11 5 3" xfId="31506"/>
    <cellStyle name="Итог 11 5 3 2" xfId="31507"/>
    <cellStyle name="Итог 11 5 3 3" xfId="31508"/>
    <cellStyle name="Итог 11 5 4" xfId="31509"/>
    <cellStyle name="Итог 11 5 5" xfId="31510"/>
    <cellStyle name="Итог 11 6" xfId="31511"/>
    <cellStyle name="Итог 11 6 2" xfId="31512"/>
    <cellStyle name="Итог 11 6 2 2" xfId="31513"/>
    <cellStyle name="Итог 11 6 2 3" xfId="31514"/>
    <cellStyle name="Итог 11 6 3" xfId="31515"/>
    <cellStyle name="Итог 11 6 3 2" xfId="31516"/>
    <cellStyle name="Итог 11 6 3 3" xfId="31517"/>
    <cellStyle name="Итог 11 6 4" xfId="31518"/>
    <cellStyle name="Итог 11 6 5" xfId="31519"/>
    <cellStyle name="Итог 11 7" xfId="31520"/>
    <cellStyle name="Итог 11 7 2" xfId="31521"/>
    <cellStyle name="Итог 11 7 2 2" xfId="31522"/>
    <cellStyle name="Итог 11 7 2 3" xfId="31523"/>
    <cellStyle name="Итог 11 7 3" xfId="31524"/>
    <cellStyle name="Итог 11 7 4" xfId="31525"/>
    <cellStyle name="Итог 11 8" xfId="31526"/>
    <cellStyle name="Итог 11 8 2" xfId="31527"/>
    <cellStyle name="Итог 11 8 3" xfId="31528"/>
    <cellStyle name="Итог 11 9" xfId="31529"/>
    <cellStyle name="Итог 12" xfId="31530"/>
    <cellStyle name="Итог 12 10" xfId="31531"/>
    <cellStyle name="Итог 12 2" xfId="31532"/>
    <cellStyle name="Итог 12 2 2" xfId="31533"/>
    <cellStyle name="Итог 12 2 2 2" xfId="31534"/>
    <cellStyle name="Итог 12 2 2 2 2" xfId="31535"/>
    <cellStyle name="Итог 12 2 2 2 2 2" xfId="31536"/>
    <cellStyle name="Итог 12 2 2 2 2 2 2" xfId="31537"/>
    <cellStyle name="Итог 12 2 2 2 2 2 2 2" xfId="31538"/>
    <cellStyle name="Итог 12 2 2 2 2 2 2 3" xfId="31539"/>
    <cellStyle name="Итог 12 2 2 2 2 2 3" xfId="31540"/>
    <cellStyle name="Итог 12 2 2 2 2 2 4" xfId="31541"/>
    <cellStyle name="Итог 12 2 2 2 2 3" xfId="31542"/>
    <cellStyle name="Итог 12 2 2 2 2 3 2" xfId="31543"/>
    <cellStyle name="Итог 12 2 2 2 2 3 3" xfId="31544"/>
    <cellStyle name="Итог 12 2 2 2 2 4" xfId="31545"/>
    <cellStyle name="Итог 12 2 2 2 2 5" xfId="31546"/>
    <cellStyle name="Итог 12 2 2 2 3" xfId="31547"/>
    <cellStyle name="Итог 12 2 2 2 3 2" xfId="31548"/>
    <cellStyle name="Итог 12 2 2 2 3 2 2" xfId="31549"/>
    <cellStyle name="Итог 12 2 2 2 3 2 3" xfId="31550"/>
    <cellStyle name="Итог 12 2 2 2 3 3" xfId="31551"/>
    <cellStyle name="Итог 12 2 2 2 3 3 2" xfId="31552"/>
    <cellStyle name="Итог 12 2 2 2 3 3 3" xfId="31553"/>
    <cellStyle name="Итог 12 2 2 2 3 4" xfId="31554"/>
    <cellStyle name="Итог 12 2 2 2 3 5" xfId="31555"/>
    <cellStyle name="Итог 12 2 2 2 4" xfId="31556"/>
    <cellStyle name="Итог 12 2 2 2 4 2" xfId="31557"/>
    <cellStyle name="Итог 12 2 2 2 4 2 2" xfId="31558"/>
    <cellStyle name="Итог 12 2 2 2 4 2 3" xfId="31559"/>
    <cellStyle name="Итог 12 2 2 2 4 3" xfId="31560"/>
    <cellStyle name="Итог 12 2 2 2 4 4" xfId="31561"/>
    <cellStyle name="Итог 12 2 2 2 5" xfId="31562"/>
    <cellStyle name="Итог 12 2 2 2 5 2" xfId="31563"/>
    <cellStyle name="Итог 12 2 2 2 5 3" xfId="31564"/>
    <cellStyle name="Итог 12 2 2 2 6" xfId="31565"/>
    <cellStyle name="Итог 12 2 2 2 7" xfId="31566"/>
    <cellStyle name="Итог 12 2 2 3" xfId="31567"/>
    <cellStyle name="Итог 12 2 2 3 2" xfId="31568"/>
    <cellStyle name="Итог 12 2 2 3 2 2" xfId="31569"/>
    <cellStyle name="Итог 12 2 2 3 2 2 2" xfId="31570"/>
    <cellStyle name="Итог 12 2 2 3 2 2 3" xfId="31571"/>
    <cellStyle name="Итог 12 2 2 3 2 3" xfId="31572"/>
    <cellStyle name="Итог 12 2 2 3 2 4" xfId="31573"/>
    <cellStyle name="Итог 12 2 2 3 3" xfId="31574"/>
    <cellStyle name="Итог 12 2 2 3 3 2" xfId="31575"/>
    <cellStyle name="Итог 12 2 2 3 3 3" xfId="31576"/>
    <cellStyle name="Итог 12 2 2 3 4" xfId="31577"/>
    <cellStyle name="Итог 12 2 2 3 5" xfId="31578"/>
    <cellStyle name="Итог 12 2 2 4" xfId="31579"/>
    <cellStyle name="Итог 12 2 2 4 2" xfId="31580"/>
    <cellStyle name="Итог 12 2 2 4 2 2" xfId="31581"/>
    <cellStyle name="Итог 12 2 2 4 2 3" xfId="31582"/>
    <cellStyle name="Итог 12 2 2 4 3" xfId="31583"/>
    <cellStyle name="Итог 12 2 2 4 3 2" xfId="31584"/>
    <cellStyle name="Итог 12 2 2 4 3 3" xfId="31585"/>
    <cellStyle name="Итог 12 2 2 4 4" xfId="31586"/>
    <cellStyle name="Итог 12 2 2 4 5" xfId="31587"/>
    <cellStyle name="Итог 12 2 2 5" xfId="31588"/>
    <cellStyle name="Итог 12 2 2 5 2" xfId="31589"/>
    <cellStyle name="Итог 12 2 2 5 2 2" xfId="31590"/>
    <cellStyle name="Итог 12 2 2 5 2 3" xfId="31591"/>
    <cellStyle name="Итог 12 2 2 5 3" xfId="31592"/>
    <cellStyle name="Итог 12 2 2 5 4" xfId="31593"/>
    <cellStyle name="Итог 12 2 2 6" xfId="31594"/>
    <cellStyle name="Итог 12 2 2 6 2" xfId="31595"/>
    <cellStyle name="Итог 12 2 2 6 3" xfId="31596"/>
    <cellStyle name="Итог 12 2 2 7" xfId="31597"/>
    <cellStyle name="Итог 12 2 2 8" xfId="31598"/>
    <cellStyle name="Итог 12 2 3" xfId="31599"/>
    <cellStyle name="Итог 12 2 3 2" xfId="31600"/>
    <cellStyle name="Итог 12 2 3 2 2" xfId="31601"/>
    <cellStyle name="Итог 12 2 3 2 2 2" xfId="31602"/>
    <cellStyle name="Итог 12 2 3 2 2 2 2" xfId="31603"/>
    <cellStyle name="Итог 12 2 3 2 2 2 3" xfId="31604"/>
    <cellStyle name="Итог 12 2 3 2 2 3" xfId="31605"/>
    <cellStyle name="Итог 12 2 3 2 2 4" xfId="31606"/>
    <cellStyle name="Итог 12 2 3 2 3" xfId="31607"/>
    <cellStyle name="Итог 12 2 3 2 3 2" xfId="31608"/>
    <cellStyle name="Итог 12 2 3 2 3 3" xfId="31609"/>
    <cellStyle name="Итог 12 2 3 2 4" xfId="31610"/>
    <cellStyle name="Итог 12 2 3 2 5" xfId="31611"/>
    <cellStyle name="Итог 12 2 3 3" xfId="31612"/>
    <cellStyle name="Итог 12 2 3 3 2" xfId="31613"/>
    <cellStyle name="Итог 12 2 3 3 2 2" xfId="31614"/>
    <cellStyle name="Итог 12 2 3 3 2 3" xfId="31615"/>
    <cellStyle name="Итог 12 2 3 3 3" xfId="31616"/>
    <cellStyle name="Итог 12 2 3 3 3 2" xfId="31617"/>
    <cellStyle name="Итог 12 2 3 3 3 3" xfId="31618"/>
    <cellStyle name="Итог 12 2 3 3 4" xfId="31619"/>
    <cellStyle name="Итог 12 2 3 3 5" xfId="31620"/>
    <cellStyle name="Итог 12 2 3 4" xfId="31621"/>
    <cellStyle name="Итог 12 2 3 4 2" xfId="31622"/>
    <cellStyle name="Итог 12 2 3 4 2 2" xfId="31623"/>
    <cellStyle name="Итог 12 2 3 4 2 3" xfId="31624"/>
    <cellStyle name="Итог 12 2 3 4 3" xfId="31625"/>
    <cellStyle name="Итог 12 2 3 4 4" xfId="31626"/>
    <cellStyle name="Итог 12 2 3 5" xfId="31627"/>
    <cellStyle name="Итог 12 2 3 5 2" xfId="31628"/>
    <cellStyle name="Итог 12 2 3 5 3" xfId="31629"/>
    <cellStyle name="Итог 12 2 3 6" xfId="31630"/>
    <cellStyle name="Итог 12 2 3 7" xfId="31631"/>
    <cellStyle name="Итог 12 2 4" xfId="31632"/>
    <cellStyle name="Итог 12 2 4 2" xfId="31633"/>
    <cellStyle name="Итог 12 2 4 2 2" xfId="31634"/>
    <cellStyle name="Итог 12 2 4 2 2 2" xfId="31635"/>
    <cellStyle name="Итог 12 2 4 2 2 3" xfId="31636"/>
    <cellStyle name="Итог 12 2 4 2 3" xfId="31637"/>
    <cellStyle name="Итог 12 2 4 2 4" xfId="31638"/>
    <cellStyle name="Итог 12 2 4 3" xfId="31639"/>
    <cellStyle name="Итог 12 2 4 3 2" xfId="31640"/>
    <cellStyle name="Итог 12 2 4 3 3" xfId="31641"/>
    <cellStyle name="Итог 12 2 4 4" xfId="31642"/>
    <cellStyle name="Итог 12 2 4 5" xfId="31643"/>
    <cellStyle name="Итог 12 2 5" xfId="31644"/>
    <cellStyle name="Итог 12 2 5 2" xfId="31645"/>
    <cellStyle name="Итог 12 2 5 2 2" xfId="31646"/>
    <cellStyle name="Итог 12 2 5 2 3" xfId="31647"/>
    <cellStyle name="Итог 12 2 5 3" xfId="31648"/>
    <cellStyle name="Итог 12 2 5 3 2" xfId="31649"/>
    <cellStyle name="Итог 12 2 5 3 3" xfId="31650"/>
    <cellStyle name="Итог 12 2 5 4" xfId="31651"/>
    <cellStyle name="Итог 12 2 5 5" xfId="31652"/>
    <cellStyle name="Итог 12 2 6" xfId="31653"/>
    <cellStyle name="Итог 12 2 6 2" xfId="31654"/>
    <cellStyle name="Итог 12 2 6 2 2" xfId="31655"/>
    <cellStyle name="Итог 12 2 6 2 3" xfId="31656"/>
    <cellStyle name="Итог 12 2 6 3" xfId="31657"/>
    <cellStyle name="Итог 12 2 6 4" xfId="31658"/>
    <cellStyle name="Итог 12 2 7" xfId="31659"/>
    <cellStyle name="Итог 12 2 7 2" xfId="31660"/>
    <cellStyle name="Итог 12 2 7 3" xfId="31661"/>
    <cellStyle name="Итог 12 2 8" xfId="31662"/>
    <cellStyle name="Итог 12 2 9" xfId="31663"/>
    <cellStyle name="Итог 12 3" xfId="31664"/>
    <cellStyle name="Итог 12 3 2" xfId="31665"/>
    <cellStyle name="Итог 12 3 2 2" xfId="31666"/>
    <cellStyle name="Итог 12 3 2 2 2" xfId="31667"/>
    <cellStyle name="Итог 12 3 2 2 2 2" xfId="31668"/>
    <cellStyle name="Итог 12 3 2 2 2 2 2" xfId="31669"/>
    <cellStyle name="Итог 12 3 2 2 2 2 3" xfId="31670"/>
    <cellStyle name="Итог 12 3 2 2 2 3" xfId="31671"/>
    <cellStyle name="Итог 12 3 2 2 2 4" xfId="31672"/>
    <cellStyle name="Итог 12 3 2 2 3" xfId="31673"/>
    <cellStyle name="Итог 12 3 2 2 3 2" xfId="31674"/>
    <cellStyle name="Итог 12 3 2 2 3 3" xfId="31675"/>
    <cellStyle name="Итог 12 3 2 2 4" xfId="31676"/>
    <cellStyle name="Итог 12 3 2 2 5" xfId="31677"/>
    <cellStyle name="Итог 12 3 2 3" xfId="31678"/>
    <cellStyle name="Итог 12 3 2 3 2" xfId="31679"/>
    <cellStyle name="Итог 12 3 2 3 2 2" xfId="31680"/>
    <cellStyle name="Итог 12 3 2 3 2 3" xfId="31681"/>
    <cellStyle name="Итог 12 3 2 3 3" xfId="31682"/>
    <cellStyle name="Итог 12 3 2 3 3 2" xfId="31683"/>
    <cellStyle name="Итог 12 3 2 3 3 3" xfId="31684"/>
    <cellStyle name="Итог 12 3 2 3 4" xfId="31685"/>
    <cellStyle name="Итог 12 3 2 3 5" xfId="31686"/>
    <cellStyle name="Итог 12 3 2 4" xfId="31687"/>
    <cellStyle name="Итог 12 3 2 4 2" xfId="31688"/>
    <cellStyle name="Итог 12 3 2 4 2 2" xfId="31689"/>
    <cellStyle name="Итог 12 3 2 4 2 3" xfId="31690"/>
    <cellStyle name="Итог 12 3 2 4 3" xfId="31691"/>
    <cellStyle name="Итог 12 3 2 4 4" xfId="31692"/>
    <cellStyle name="Итог 12 3 2 5" xfId="31693"/>
    <cellStyle name="Итог 12 3 2 5 2" xfId="31694"/>
    <cellStyle name="Итог 12 3 2 5 3" xfId="31695"/>
    <cellStyle name="Итог 12 3 2 6" xfId="31696"/>
    <cellStyle name="Итог 12 3 2 7" xfId="31697"/>
    <cellStyle name="Итог 12 3 3" xfId="31698"/>
    <cellStyle name="Итог 12 3 3 2" xfId="31699"/>
    <cellStyle name="Итог 12 3 3 2 2" xfId="31700"/>
    <cellStyle name="Итог 12 3 3 2 2 2" xfId="31701"/>
    <cellStyle name="Итог 12 3 3 2 2 3" xfId="31702"/>
    <cellStyle name="Итог 12 3 3 2 3" xfId="31703"/>
    <cellStyle name="Итог 12 3 3 2 4" xfId="31704"/>
    <cellStyle name="Итог 12 3 3 3" xfId="31705"/>
    <cellStyle name="Итог 12 3 3 3 2" xfId="31706"/>
    <cellStyle name="Итог 12 3 3 3 3" xfId="31707"/>
    <cellStyle name="Итог 12 3 3 4" xfId="31708"/>
    <cellStyle name="Итог 12 3 3 5" xfId="31709"/>
    <cellStyle name="Итог 12 3 4" xfId="31710"/>
    <cellStyle name="Итог 12 3 4 2" xfId="31711"/>
    <cellStyle name="Итог 12 3 4 2 2" xfId="31712"/>
    <cellStyle name="Итог 12 3 4 2 3" xfId="31713"/>
    <cellStyle name="Итог 12 3 4 3" xfId="31714"/>
    <cellStyle name="Итог 12 3 4 3 2" xfId="31715"/>
    <cellStyle name="Итог 12 3 4 3 3" xfId="31716"/>
    <cellStyle name="Итог 12 3 4 4" xfId="31717"/>
    <cellStyle name="Итог 12 3 4 5" xfId="31718"/>
    <cellStyle name="Итог 12 3 5" xfId="31719"/>
    <cellStyle name="Итог 12 3 5 2" xfId="31720"/>
    <cellStyle name="Итог 12 3 5 2 2" xfId="31721"/>
    <cellStyle name="Итог 12 3 5 2 3" xfId="31722"/>
    <cellStyle name="Итог 12 3 5 3" xfId="31723"/>
    <cellStyle name="Итог 12 3 5 4" xfId="31724"/>
    <cellStyle name="Итог 12 3 6" xfId="31725"/>
    <cellStyle name="Итог 12 3 6 2" xfId="31726"/>
    <cellStyle name="Итог 12 3 6 3" xfId="31727"/>
    <cellStyle name="Итог 12 3 7" xfId="31728"/>
    <cellStyle name="Итог 12 3 8" xfId="31729"/>
    <cellStyle name="Итог 12 4" xfId="31730"/>
    <cellStyle name="Итог 12 4 2" xfId="31731"/>
    <cellStyle name="Итог 12 4 2 2" xfId="31732"/>
    <cellStyle name="Итог 12 4 2 2 2" xfId="31733"/>
    <cellStyle name="Итог 12 4 2 2 2 2" xfId="31734"/>
    <cellStyle name="Итог 12 4 2 2 2 3" xfId="31735"/>
    <cellStyle name="Итог 12 4 2 2 3" xfId="31736"/>
    <cellStyle name="Итог 12 4 2 2 4" xfId="31737"/>
    <cellStyle name="Итог 12 4 2 3" xfId="31738"/>
    <cellStyle name="Итог 12 4 2 3 2" xfId="31739"/>
    <cellStyle name="Итог 12 4 2 3 3" xfId="31740"/>
    <cellStyle name="Итог 12 4 2 4" xfId="31741"/>
    <cellStyle name="Итог 12 4 2 5" xfId="31742"/>
    <cellStyle name="Итог 12 4 3" xfId="31743"/>
    <cellStyle name="Итог 12 4 3 2" xfId="31744"/>
    <cellStyle name="Итог 12 4 3 2 2" xfId="31745"/>
    <cellStyle name="Итог 12 4 3 2 3" xfId="31746"/>
    <cellStyle name="Итог 12 4 3 3" xfId="31747"/>
    <cellStyle name="Итог 12 4 3 3 2" xfId="31748"/>
    <cellStyle name="Итог 12 4 3 3 3" xfId="31749"/>
    <cellStyle name="Итог 12 4 3 4" xfId="31750"/>
    <cellStyle name="Итог 12 4 3 5" xfId="31751"/>
    <cellStyle name="Итог 12 4 4" xfId="31752"/>
    <cellStyle name="Итог 12 4 4 2" xfId="31753"/>
    <cellStyle name="Итог 12 4 4 2 2" xfId="31754"/>
    <cellStyle name="Итог 12 4 4 2 3" xfId="31755"/>
    <cellStyle name="Итог 12 4 4 3" xfId="31756"/>
    <cellStyle name="Итог 12 4 4 4" xfId="31757"/>
    <cellStyle name="Итог 12 4 5" xfId="31758"/>
    <cellStyle name="Итог 12 4 5 2" xfId="31759"/>
    <cellStyle name="Итог 12 4 5 3" xfId="31760"/>
    <cellStyle name="Итог 12 4 6" xfId="31761"/>
    <cellStyle name="Итог 12 4 7" xfId="31762"/>
    <cellStyle name="Итог 12 5" xfId="31763"/>
    <cellStyle name="Итог 12 5 2" xfId="31764"/>
    <cellStyle name="Итог 12 5 2 2" xfId="31765"/>
    <cellStyle name="Итог 12 5 2 2 2" xfId="31766"/>
    <cellStyle name="Итог 12 5 2 2 3" xfId="31767"/>
    <cellStyle name="Итог 12 5 2 3" xfId="31768"/>
    <cellStyle name="Итог 12 5 2 4" xfId="31769"/>
    <cellStyle name="Итог 12 5 3" xfId="31770"/>
    <cellStyle name="Итог 12 5 3 2" xfId="31771"/>
    <cellStyle name="Итог 12 5 3 3" xfId="31772"/>
    <cellStyle name="Итог 12 5 4" xfId="31773"/>
    <cellStyle name="Итог 12 5 5" xfId="31774"/>
    <cellStyle name="Итог 12 6" xfId="31775"/>
    <cellStyle name="Итог 12 6 2" xfId="31776"/>
    <cellStyle name="Итог 12 6 2 2" xfId="31777"/>
    <cellStyle name="Итог 12 6 2 3" xfId="31778"/>
    <cellStyle name="Итог 12 6 3" xfId="31779"/>
    <cellStyle name="Итог 12 6 3 2" xfId="31780"/>
    <cellStyle name="Итог 12 6 3 3" xfId="31781"/>
    <cellStyle name="Итог 12 6 4" xfId="31782"/>
    <cellStyle name="Итог 12 6 5" xfId="31783"/>
    <cellStyle name="Итог 12 7" xfId="31784"/>
    <cellStyle name="Итог 12 7 2" xfId="31785"/>
    <cellStyle name="Итог 12 7 2 2" xfId="31786"/>
    <cellStyle name="Итог 12 7 2 3" xfId="31787"/>
    <cellStyle name="Итог 12 7 3" xfId="31788"/>
    <cellStyle name="Итог 12 7 4" xfId="31789"/>
    <cellStyle name="Итог 12 8" xfId="31790"/>
    <cellStyle name="Итог 12 8 2" xfId="31791"/>
    <cellStyle name="Итог 12 8 3" xfId="31792"/>
    <cellStyle name="Итог 12 9" xfId="31793"/>
    <cellStyle name="Итог 13" xfId="31794"/>
    <cellStyle name="Итог 13 10" xfId="31795"/>
    <cellStyle name="Итог 13 2" xfId="31796"/>
    <cellStyle name="Итог 13 2 2" xfId="31797"/>
    <cellStyle name="Итог 13 2 2 2" xfId="31798"/>
    <cellStyle name="Итог 13 2 2 2 2" xfId="31799"/>
    <cellStyle name="Итог 13 2 2 2 2 2" xfId="31800"/>
    <cellStyle name="Итог 13 2 2 2 2 2 2" xfId="31801"/>
    <cellStyle name="Итог 13 2 2 2 2 2 2 2" xfId="31802"/>
    <cellStyle name="Итог 13 2 2 2 2 2 2 3" xfId="31803"/>
    <cellStyle name="Итог 13 2 2 2 2 2 3" xfId="31804"/>
    <cellStyle name="Итог 13 2 2 2 2 2 4" xfId="31805"/>
    <cellStyle name="Итог 13 2 2 2 2 3" xfId="31806"/>
    <cellStyle name="Итог 13 2 2 2 2 3 2" xfId="31807"/>
    <cellStyle name="Итог 13 2 2 2 2 3 3" xfId="31808"/>
    <cellStyle name="Итог 13 2 2 2 2 4" xfId="31809"/>
    <cellStyle name="Итог 13 2 2 2 2 5" xfId="31810"/>
    <cellStyle name="Итог 13 2 2 2 3" xfId="31811"/>
    <cellStyle name="Итог 13 2 2 2 3 2" xfId="31812"/>
    <cellStyle name="Итог 13 2 2 2 3 2 2" xfId="31813"/>
    <cellStyle name="Итог 13 2 2 2 3 2 3" xfId="31814"/>
    <cellStyle name="Итог 13 2 2 2 3 3" xfId="31815"/>
    <cellStyle name="Итог 13 2 2 2 3 3 2" xfId="31816"/>
    <cellStyle name="Итог 13 2 2 2 3 3 3" xfId="31817"/>
    <cellStyle name="Итог 13 2 2 2 3 4" xfId="31818"/>
    <cellStyle name="Итог 13 2 2 2 3 5" xfId="31819"/>
    <cellStyle name="Итог 13 2 2 2 4" xfId="31820"/>
    <cellStyle name="Итог 13 2 2 2 4 2" xfId="31821"/>
    <cellStyle name="Итог 13 2 2 2 4 2 2" xfId="31822"/>
    <cellStyle name="Итог 13 2 2 2 4 2 3" xfId="31823"/>
    <cellStyle name="Итог 13 2 2 2 4 3" xfId="31824"/>
    <cellStyle name="Итог 13 2 2 2 4 4" xfId="31825"/>
    <cellStyle name="Итог 13 2 2 2 5" xfId="31826"/>
    <cellStyle name="Итог 13 2 2 2 5 2" xfId="31827"/>
    <cellStyle name="Итог 13 2 2 2 5 3" xfId="31828"/>
    <cellStyle name="Итог 13 2 2 2 6" xfId="31829"/>
    <cellStyle name="Итог 13 2 2 2 7" xfId="31830"/>
    <cellStyle name="Итог 13 2 2 3" xfId="31831"/>
    <cellStyle name="Итог 13 2 2 3 2" xfId="31832"/>
    <cellStyle name="Итог 13 2 2 3 2 2" xfId="31833"/>
    <cellStyle name="Итог 13 2 2 3 2 2 2" xfId="31834"/>
    <cellStyle name="Итог 13 2 2 3 2 2 3" xfId="31835"/>
    <cellStyle name="Итог 13 2 2 3 2 3" xfId="31836"/>
    <cellStyle name="Итог 13 2 2 3 2 4" xfId="31837"/>
    <cellStyle name="Итог 13 2 2 3 3" xfId="31838"/>
    <cellStyle name="Итог 13 2 2 3 3 2" xfId="31839"/>
    <cellStyle name="Итог 13 2 2 3 3 3" xfId="31840"/>
    <cellStyle name="Итог 13 2 2 3 4" xfId="31841"/>
    <cellStyle name="Итог 13 2 2 3 5" xfId="31842"/>
    <cellStyle name="Итог 13 2 2 4" xfId="31843"/>
    <cellStyle name="Итог 13 2 2 4 2" xfId="31844"/>
    <cellStyle name="Итог 13 2 2 4 2 2" xfId="31845"/>
    <cellStyle name="Итог 13 2 2 4 2 3" xfId="31846"/>
    <cellStyle name="Итог 13 2 2 4 3" xfId="31847"/>
    <cellStyle name="Итог 13 2 2 4 3 2" xfId="31848"/>
    <cellStyle name="Итог 13 2 2 4 3 3" xfId="31849"/>
    <cellStyle name="Итог 13 2 2 4 4" xfId="31850"/>
    <cellStyle name="Итог 13 2 2 4 5" xfId="31851"/>
    <cellStyle name="Итог 13 2 2 5" xfId="31852"/>
    <cellStyle name="Итог 13 2 2 5 2" xfId="31853"/>
    <cellStyle name="Итог 13 2 2 5 2 2" xfId="31854"/>
    <cellStyle name="Итог 13 2 2 5 2 3" xfId="31855"/>
    <cellStyle name="Итог 13 2 2 5 3" xfId="31856"/>
    <cellStyle name="Итог 13 2 2 5 4" xfId="31857"/>
    <cellStyle name="Итог 13 2 2 6" xfId="31858"/>
    <cellStyle name="Итог 13 2 2 6 2" xfId="31859"/>
    <cellStyle name="Итог 13 2 2 6 3" xfId="31860"/>
    <cellStyle name="Итог 13 2 2 7" xfId="31861"/>
    <cellStyle name="Итог 13 2 2 8" xfId="31862"/>
    <cellStyle name="Итог 13 2 3" xfId="31863"/>
    <cellStyle name="Итог 13 2 3 2" xfId="31864"/>
    <cellStyle name="Итог 13 2 3 2 2" xfId="31865"/>
    <cellStyle name="Итог 13 2 3 2 2 2" xfId="31866"/>
    <cellStyle name="Итог 13 2 3 2 2 2 2" xfId="31867"/>
    <cellStyle name="Итог 13 2 3 2 2 2 3" xfId="31868"/>
    <cellStyle name="Итог 13 2 3 2 2 3" xfId="31869"/>
    <cellStyle name="Итог 13 2 3 2 2 4" xfId="31870"/>
    <cellStyle name="Итог 13 2 3 2 3" xfId="31871"/>
    <cellStyle name="Итог 13 2 3 2 3 2" xfId="31872"/>
    <cellStyle name="Итог 13 2 3 2 3 3" xfId="31873"/>
    <cellStyle name="Итог 13 2 3 2 4" xfId="31874"/>
    <cellStyle name="Итог 13 2 3 2 5" xfId="31875"/>
    <cellStyle name="Итог 13 2 3 3" xfId="31876"/>
    <cellStyle name="Итог 13 2 3 3 2" xfId="31877"/>
    <cellStyle name="Итог 13 2 3 3 2 2" xfId="31878"/>
    <cellStyle name="Итог 13 2 3 3 2 3" xfId="31879"/>
    <cellStyle name="Итог 13 2 3 3 3" xfId="31880"/>
    <cellStyle name="Итог 13 2 3 3 3 2" xfId="31881"/>
    <cellStyle name="Итог 13 2 3 3 3 3" xfId="31882"/>
    <cellStyle name="Итог 13 2 3 3 4" xfId="31883"/>
    <cellStyle name="Итог 13 2 3 3 5" xfId="31884"/>
    <cellStyle name="Итог 13 2 3 4" xfId="31885"/>
    <cellStyle name="Итог 13 2 3 4 2" xfId="31886"/>
    <cellStyle name="Итог 13 2 3 4 2 2" xfId="31887"/>
    <cellStyle name="Итог 13 2 3 4 2 3" xfId="31888"/>
    <cellStyle name="Итог 13 2 3 4 3" xfId="31889"/>
    <cellStyle name="Итог 13 2 3 4 4" xfId="31890"/>
    <cellStyle name="Итог 13 2 3 5" xfId="31891"/>
    <cellStyle name="Итог 13 2 3 5 2" xfId="31892"/>
    <cellStyle name="Итог 13 2 3 5 3" xfId="31893"/>
    <cellStyle name="Итог 13 2 3 6" xfId="31894"/>
    <cellStyle name="Итог 13 2 3 7" xfId="31895"/>
    <cellStyle name="Итог 13 2 4" xfId="31896"/>
    <cellStyle name="Итог 13 2 4 2" xfId="31897"/>
    <cellStyle name="Итог 13 2 4 2 2" xfId="31898"/>
    <cellStyle name="Итог 13 2 4 2 2 2" xfId="31899"/>
    <cellStyle name="Итог 13 2 4 2 2 3" xfId="31900"/>
    <cellStyle name="Итог 13 2 4 2 3" xfId="31901"/>
    <cellStyle name="Итог 13 2 4 2 4" xfId="31902"/>
    <cellStyle name="Итог 13 2 4 3" xfId="31903"/>
    <cellStyle name="Итог 13 2 4 3 2" xfId="31904"/>
    <cellStyle name="Итог 13 2 4 3 3" xfId="31905"/>
    <cellStyle name="Итог 13 2 4 4" xfId="31906"/>
    <cellStyle name="Итог 13 2 4 5" xfId="31907"/>
    <cellStyle name="Итог 13 2 5" xfId="31908"/>
    <cellStyle name="Итог 13 2 5 2" xfId="31909"/>
    <cellStyle name="Итог 13 2 5 2 2" xfId="31910"/>
    <cellStyle name="Итог 13 2 5 2 3" xfId="31911"/>
    <cellStyle name="Итог 13 2 5 3" xfId="31912"/>
    <cellStyle name="Итог 13 2 5 3 2" xfId="31913"/>
    <cellStyle name="Итог 13 2 5 3 3" xfId="31914"/>
    <cellStyle name="Итог 13 2 5 4" xfId="31915"/>
    <cellStyle name="Итог 13 2 5 5" xfId="31916"/>
    <cellStyle name="Итог 13 2 6" xfId="31917"/>
    <cellStyle name="Итог 13 2 6 2" xfId="31918"/>
    <cellStyle name="Итог 13 2 6 2 2" xfId="31919"/>
    <cellStyle name="Итог 13 2 6 2 3" xfId="31920"/>
    <cellStyle name="Итог 13 2 6 3" xfId="31921"/>
    <cellStyle name="Итог 13 2 6 4" xfId="31922"/>
    <cellStyle name="Итог 13 2 7" xfId="31923"/>
    <cellStyle name="Итог 13 2 7 2" xfId="31924"/>
    <cellStyle name="Итог 13 2 7 3" xfId="31925"/>
    <cellStyle name="Итог 13 2 8" xfId="31926"/>
    <cellStyle name="Итог 13 2 9" xfId="31927"/>
    <cellStyle name="Итог 13 3" xfId="31928"/>
    <cellStyle name="Итог 13 3 2" xfId="31929"/>
    <cellStyle name="Итог 13 3 2 2" xfId="31930"/>
    <cellStyle name="Итог 13 3 2 2 2" xfId="31931"/>
    <cellStyle name="Итог 13 3 2 2 2 2" xfId="31932"/>
    <cellStyle name="Итог 13 3 2 2 2 2 2" xfId="31933"/>
    <cellStyle name="Итог 13 3 2 2 2 2 3" xfId="31934"/>
    <cellStyle name="Итог 13 3 2 2 2 3" xfId="31935"/>
    <cellStyle name="Итог 13 3 2 2 2 4" xfId="31936"/>
    <cellStyle name="Итог 13 3 2 2 3" xfId="31937"/>
    <cellStyle name="Итог 13 3 2 2 3 2" xfId="31938"/>
    <cellStyle name="Итог 13 3 2 2 3 3" xfId="31939"/>
    <cellStyle name="Итог 13 3 2 2 4" xfId="31940"/>
    <cellStyle name="Итог 13 3 2 2 5" xfId="31941"/>
    <cellStyle name="Итог 13 3 2 3" xfId="31942"/>
    <cellStyle name="Итог 13 3 2 3 2" xfId="31943"/>
    <cellStyle name="Итог 13 3 2 3 2 2" xfId="31944"/>
    <cellStyle name="Итог 13 3 2 3 2 3" xfId="31945"/>
    <cellStyle name="Итог 13 3 2 3 3" xfId="31946"/>
    <cellStyle name="Итог 13 3 2 3 3 2" xfId="31947"/>
    <cellStyle name="Итог 13 3 2 3 3 3" xfId="31948"/>
    <cellStyle name="Итог 13 3 2 3 4" xfId="31949"/>
    <cellStyle name="Итог 13 3 2 3 5" xfId="31950"/>
    <cellStyle name="Итог 13 3 2 4" xfId="31951"/>
    <cellStyle name="Итог 13 3 2 4 2" xfId="31952"/>
    <cellStyle name="Итог 13 3 2 4 2 2" xfId="31953"/>
    <cellStyle name="Итог 13 3 2 4 2 3" xfId="31954"/>
    <cellStyle name="Итог 13 3 2 4 3" xfId="31955"/>
    <cellStyle name="Итог 13 3 2 4 4" xfId="31956"/>
    <cellStyle name="Итог 13 3 2 5" xfId="31957"/>
    <cellStyle name="Итог 13 3 2 5 2" xfId="31958"/>
    <cellStyle name="Итог 13 3 2 5 3" xfId="31959"/>
    <cellStyle name="Итог 13 3 2 6" xfId="31960"/>
    <cellStyle name="Итог 13 3 2 7" xfId="31961"/>
    <cellStyle name="Итог 13 3 3" xfId="31962"/>
    <cellStyle name="Итог 13 3 3 2" xfId="31963"/>
    <cellStyle name="Итог 13 3 3 2 2" xfId="31964"/>
    <cellStyle name="Итог 13 3 3 2 2 2" xfId="31965"/>
    <cellStyle name="Итог 13 3 3 2 2 3" xfId="31966"/>
    <cellStyle name="Итог 13 3 3 2 3" xfId="31967"/>
    <cellStyle name="Итог 13 3 3 2 4" xfId="31968"/>
    <cellStyle name="Итог 13 3 3 3" xfId="31969"/>
    <cellStyle name="Итог 13 3 3 3 2" xfId="31970"/>
    <cellStyle name="Итог 13 3 3 3 3" xfId="31971"/>
    <cellStyle name="Итог 13 3 3 4" xfId="31972"/>
    <cellStyle name="Итог 13 3 3 5" xfId="31973"/>
    <cellStyle name="Итог 13 3 4" xfId="31974"/>
    <cellStyle name="Итог 13 3 4 2" xfId="31975"/>
    <cellStyle name="Итог 13 3 4 2 2" xfId="31976"/>
    <cellStyle name="Итог 13 3 4 2 3" xfId="31977"/>
    <cellStyle name="Итог 13 3 4 3" xfId="31978"/>
    <cellStyle name="Итог 13 3 4 3 2" xfId="31979"/>
    <cellStyle name="Итог 13 3 4 3 3" xfId="31980"/>
    <cellStyle name="Итог 13 3 4 4" xfId="31981"/>
    <cellStyle name="Итог 13 3 4 5" xfId="31982"/>
    <cellStyle name="Итог 13 3 5" xfId="31983"/>
    <cellStyle name="Итог 13 3 5 2" xfId="31984"/>
    <cellStyle name="Итог 13 3 5 2 2" xfId="31985"/>
    <cellStyle name="Итог 13 3 5 2 3" xfId="31986"/>
    <cellStyle name="Итог 13 3 5 3" xfId="31987"/>
    <cellStyle name="Итог 13 3 5 4" xfId="31988"/>
    <cellStyle name="Итог 13 3 6" xfId="31989"/>
    <cellStyle name="Итог 13 3 6 2" xfId="31990"/>
    <cellStyle name="Итог 13 3 6 3" xfId="31991"/>
    <cellStyle name="Итог 13 3 7" xfId="31992"/>
    <cellStyle name="Итог 13 3 8" xfId="31993"/>
    <cellStyle name="Итог 13 4" xfId="31994"/>
    <cellStyle name="Итог 13 4 2" xfId="31995"/>
    <cellStyle name="Итог 13 4 2 2" xfId="31996"/>
    <cellStyle name="Итог 13 4 2 2 2" xfId="31997"/>
    <cellStyle name="Итог 13 4 2 2 2 2" xfId="31998"/>
    <cellStyle name="Итог 13 4 2 2 2 3" xfId="31999"/>
    <cellStyle name="Итог 13 4 2 2 3" xfId="32000"/>
    <cellStyle name="Итог 13 4 2 2 4" xfId="32001"/>
    <cellStyle name="Итог 13 4 2 3" xfId="32002"/>
    <cellStyle name="Итог 13 4 2 3 2" xfId="32003"/>
    <cellStyle name="Итог 13 4 2 3 3" xfId="32004"/>
    <cellStyle name="Итог 13 4 2 4" xfId="32005"/>
    <cellStyle name="Итог 13 4 2 5" xfId="32006"/>
    <cellStyle name="Итог 13 4 3" xfId="32007"/>
    <cellStyle name="Итог 13 4 3 2" xfId="32008"/>
    <cellStyle name="Итог 13 4 3 2 2" xfId="32009"/>
    <cellStyle name="Итог 13 4 3 2 3" xfId="32010"/>
    <cellStyle name="Итог 13 4 3 3" xfId="32011"/>
    <cellStyle name="Итог 13 4 3 3 2" xfId="32012"/>
    <cellStyle name="Итог 13 4 3 3 3" xfId="32013"/>
    <cellStyle name="Итог 13 4 3 4" xfId="32014"/>
    <cellStyle name="Итог 13 4 3 5" xfId="32015"/>
    <cellStyle name="Итог 13 4 4" xfId="32016"/>
    <cellStyle name="Итог 13 4 4 2" xfId="32017"/>
    <cellStyle name="Итог 13 4 4 2 2" xfId="32018"/>
    <cellStyle name="Итог 13 4 4 2 3" xfId="32019"/>
    <cellStyle name="Итог 13 4 4 3" xfId="32020"/>
    <cellStyle name="Итог 13 4 4 4" xfId="32021"/>
    <cellStyle name="Итог 13 4 5" xfId="32022"/>
    <cellStyle name="Итог 13 4 5 2" xfId="32023"/>
    <cellStyle name="Итог 13 4 5 3" xfId="32024"/>
    <cellStyle name="Итог 13 4 6" xfId="32025"/>
    <cellStyle name="Итог 13 4 7" xfId="32026"/>
    <cellStyle name="Итог 13 5" xfId="32027"/>
    <cellStyle name="Итог 13 5 2" xfId="32028"/>
    <cellStyle name="Итог 13 5 2 2" xfId="32029"/>
    <cellStyle name="Итог 13 5 2 2 2" xfId="32030"/>
    <cellStyle name="Итог 13 5 2 2 3" xfId="32031"/>
    <cellStyle name="Итог 13 5 2 3" xfId="32032"/>
    <cellStyle name="Итог 13 5 2 4" xfId="32033"/>
    <cellStyle name="Итог 13 5 3" xfId="32034"/>
    <cellStyle name="Итог 13 5 3 2" xfId="32035"/>
    <cellStyle name="Итог 13 5 3 3" xfId="32036"/>
    <cellStyle name="Итог 13 5 4" xfId="32037"/>
    <cellStyle name="Итог 13 5 5" xfId="32038"/>
    <cellStyle name="Итог 13 6" xfId="32039"/>
    <cellStyle name="Итог 13 6 2" xfId="32040"/>
    <cellStyle name="Итог 13 6 2 2" xfId="32041"/>
    <cellStyle name="Итог 13 6 2 3" xfId="32042"/>
    <cellStyle name="Итог 13 6 3" xfId="32043"/>
    <cellStyle name="Итог 13 6 3 2" xfId="32044"/>
    <cellStyle name="Итог 13 6 3 3" xfId="32045"/>
    <cellStyle name="Итог 13 6 4" xfId="32046"/>
    <cellStyle name="Итог 13 6 5" xfId="32047"/>
    <cellStyle name="Итог 13 7" xfId="32048"/>
    <cellStyle name="Итог 13 7 2" xfId="32049"/>
    <cellStyle name="Итог 13 7 2 2" xfId="32050"/>
    <cellStyle name="Итог 13 7 2 3" xfId="32051"/>
    <cellStyle name="Итог 13 7 3" xfId="32052"/>
    <cellStyle name="Итог 13 7 4" xfId="32053"/>
    <cellStyle name="Итог 13 8" xfId="32054"/>
    <cellStyle name="Итог 13 8 2" xfId="32055"/>
    <cellStyle name="Итог 13 8 3" xfId="32056"/>
    <cellStyle name="Итог 13 9" xfId="32057"/>
    <cellStyle name="Итог 14" xfId="32058"/>
    <cellStyle name="Итог 14 10" xfId="32059"/>
    <cellStyle name="Итог 14 2" xfId="32060"/>
    <cellStyle name="Итог 14 2 2" xfId="32061"/>
    <cellStyle name="Итог 14 2 2 2" xfId="32062"/>
    <cellStyle name="Итог 14 2 2 2 2" xfId="32063"/>
    <cellStyle name="Итог 14 2 2 2 2 2" xfId="32064"/>
    <cellStyle name="Итог 14 2 2 2 2 2 2" xfId="32065"/>
    <cellStyle name="Итог 14 2 2 2 2 2 2 2" xfId="32066"/>
    <cellStyle name="Итог 14 2 2 2 2 2 2 3" xfId="32067"/>
    <cellStyle name="Итог 14 2 2 2 2 2 3" xfId="32068"/>
    <cellStyle name="Итог 14 2 2 2 2 2 4" xfId="32069"/>
    <cellStyle name="Итог 14 2 2 2 2 3" xfId="32070"/>
    <cellStyle name="Итог 14 2 2 2 2 3 2" xfId="32071"/>
    <cellStyle name="Итог 14 2 2 2 2 3 3" xfId="32072"/>
    <cellStyle name="Итог 14 2 2 2 2 4" xfId="32073"/>
    <cellStyle name="Итог 14 2 2 2 2 5" xfId="32074"/>
    <cellStyle name="Итог 14 2 2 2 3" xfId="32075"/>
    <cellStyle name="Итог 14 2 2 2 3 2" xfId="32076"/>
    <cellStyle name="Итог 14 2 2 2 3 2 2" xfId="32077"/>
    <cellStyle name="Итог 14 2 2 2 3 2 3" xfId="32078"/>
    <cellStyle name="Итог 14 2 2 2 3 3" xfId="32079"/>
    <cellStyle name="Итог 14 2 2 2 3 3 2" xfId="32080"/>
    <cellStyle name="Итог 14 2 2 2 3 3 3" xfId="32081"/>
    <cellStyle name="Итог 14 2 2 2 3 4" xfId="32082"/>
    <cellStyle name="Итог 14 2 2 2 3 5" xfId="32083"/>
    <cellStyle name="Итог 14 2 2 2 4" xfId="32084"/>
    <cellStyle name="Итог 14 2 2 2 4 2" xfId="32085"/>
    <cellStyle name="Итог 14 2 2 2 4 2 2" xfId="32086"/>
    <cellStyle name="Итог 14 2 2 2 4 2 3" xfId="32087"/>
    <cellStyle name="Итог 14 2 2 2 4 3" xfId="32088"/>
    <cellStyle name="Итог 14 2 2 2 4 4" xfId="32089"/>
    <cellStyle name="Итог 14 2 2 2 5" xfId="32090"/>
    <cellStyle name="Итог 14 2 2 2 5 2" xfId="32091"/>
    <cellStyle name="Итог 14 2 2 2 5 3" xfId="32092"/>
    <cellStyle name="Итог 14 2 2 2 6" xfId="32093"/>
    <cellStyle name="Итог 14 2 2 2 7" xfId="32094"/>
    <cellStyle name="Итог 14 2 2 3" xfId="32095"/>
    <cellStyle name="Итог 14 2 2 3 2" xfId="32096"/>
    <cellStyle name="Итог 14 2 2 3 2 2" xfId="32097"/>
    <cellStyle name="Итог 14 2 2 3 2 2 2" xfId="32098"/>
    <cellStyle name="Итог 14 2 2 3 2 2 3" xfId="32099"/>
    <cellStyle name="Итог 14 2 2 3 2 3" xfId="32100"/>
    <cellStyle name="Итог 14 2 2 3 2 4" xfId="32101"/>
    <cellStyle name="Итог 14 2 2 3 3" xfId="32102"/>
    <cellStyle name="Итог 14 2 2 3 3 2" xfId="32103"/>
    <cellStyle name="Итог 14 2 2 3 3 3" xfId="32104"/>
    <cellStyle name="Итог 14 2 2 3 4" xfId="32105"/>
    <cellStyle name="Итог 14 2 2 3 5" xfId="32106"/>
    <cellStyle name="Итог 14 2 2 4" xfId="32107"/>
    <cellStyle name="Итог 14 2 2 4 2" xfId="32108"/>
    <cellStyle name="Итог 14 2 2 4 2 2" xfId="32109"/>
    <cellStyle name="Итог 14 2 2 4 2 3" xfId="32110"/>
    <cellStyle name="Итог 14 2 2 4 3" xfId="32111"/>
    <cellStyle name="Итог 14 2 2 4 3 2" xfId="32112"/>
    <cellStyle name="Итог 14 2 2 4 3 3" xfId="32113"/>
    <cellStyle name="Итог 14 2 2 4 4" xfId="32114"/>
    <cellStyle name="Итог 14 2 2 4 5" xfId="32115"/>
    <cellStyle name="Итог 14 2 2 5" xfId="32116"/>
    <cellStyle name="Итог 14 2 2 5 2" xfId="32117"/>
    <cellStyle name="Итог 14 2 2 5 2 2" xfId="32118"/>
    <cellStyle name="Итог 14 2 2 5 2 3" xfId="32119"/>
    <cellStyle name="Итог 14 2 2 5 3" xfId="32120"/>
    <cellStyle name="Итог 14 2 2 5 4" xfId="32121"/>
    <cellStyle name="Итог 14 2 2 6" xfId="32122"/>
    <cellStyle name="Итог 14 2 2 6 2" xfId="32123"/>
    <cellStyle name="Итог 14 2 2 6 3" xfId="32124"/>
    <cellStyle name="Итог 14 2 2 7" xfId="32125"/>
    <cellStyle name="Итог 14 2 2 8" xfId="32126"/>
    <cellStyle name="Итог 14 2 3" xfId="32127"/>
    <cellStyle name="Итог 14 2 3 2" xfId="32128"/>
    <cellStyle name="Итог 14 2 3 2 2" xfId="32129"/>
    <cellStyle name="Итог 14 2 3 2 2 2" xfId="32130"/>
    <cellStyle name="Итог 14 2 3 2 2 2 2" xfId="32131"/>
    <cellStyle name="Итог 14 2 3 2 2 2 3" xfId="32132"/>
    <cellStyle name="Итог 14 2 3 2 2 3" xfId="32133"/>
    <cellStyle name="Итог 14 2 3 2 2 4" xfId="32134"/>
    <cellStyle name="Итог 14 2 3 2 3" xfId="32135"/>
    <cellStyle name="Итог 14 2 3 2 3 2" xfId="32136"/>
    <cellStyle name="Итог 14 2 3 2 3 3" xfId="32137"/>
    <cellStyle name="Итог 14 2 3 2 4" xfId="32138"/>
    <cellStyle name="Итог 14 2 3 2 5" xfId="32139"/>
    <cellStyle name="Итог 14 2 3 3" xfId="32140"/>
    <cellStyle name="Итог 14 2 3 3 2" xfId="32141"/>
    <cellStyle name="Итог 14 2 3 3 2 2" xfId="32142"/>
    <cellStyle name="Итог 14 2 3 3 2 3" xfId="32143"/>
    <cellStyle name="Итог 14 2 3 3 3" xfId="32144"/>
    <cellStyle name="Итог 14 2 3 3 3 2" xfId="32145"/>
    <cellStyle name="Итог 14 2 3 3 3 3" xfId="32146"/>
    <cellStyle name="Итог 14 2 3 3 4" xfId="32147"/>
    <cellStyle name="Итог 14 2 3 3 5" xfId="32148"/>
    <cellStyle name="Итог 14 2 3 4" xfId="32149"/>
    <cellStyle name="Итог 14 2 3 4 2" xfId="32150"/>
    <cellStyle name="Итог 14 2 3 4 2 2" xfId="32151"/>
    <cellStyle name="Итог 14 2 3 4 2 3" xfId="32152"/>
    <cellStyle name="Итог 14 2 3 4 3" xfId="32153"/>
    <cellStyle name="Итог 14 2 3 4 4" xfId="32154"/>
    <cellStyle name="Итог 14 2 3 5" xfId="32155"/>
    <cellStyle name="Итог 14 2 3 5 2" xfId="32156"/>
    <cellStyle name="Итог 14 2 3 5 3" xfId="32157"/>
    <cellStyle name="Итог 14 2 3 6" xfId="32158"/>
    <cellStyle name="Итог 14 2 3 7" xfId="32159"/>
    <cellStyle name="Итог 14 2 4" xfId="32160"/>
    <cellStyle name="Итог 14 2 4 2" xfId="32161"/>
    <cellStyle name="Итог 14 2 4 2 2" xfId="32162"/>
    <cellStyle name="Итог 14 2 4 2 2 2" xfId="32163"/>
    <cellStyle name="Итог 14 2 4 2 2 3" xfId="32164"/>
    <cellStyle name="Итог 14 2 4 2 3" xfId="32165"/>
    <cellStyle name="Итог 14 2 4 2 4" xfId="32166"/>
    <cellStyle name="Итог 14 2 4 3" xfId="32167"/>
    <cellStyle name="Итог 14 2 4 3 2" xfId="32168"/>
    <cellStyle name="Итог 14 2 4 3 3" xfId="32169"/>
    <cellStyle name="Итог 14 2 4 4" xfId="32170"/>
    <cellStyle name="Итог 14 2 4 5" xfId="32171"/>
    <cellStyle name="Итог 14 2 5" xfId="32172"/>
    <cellStyle name="Итог 14 2 5 2" xfId="32173"/>
    <cellStyle name="Итог 14 2 5 2 2" xfId="32174"/>
    <cellStyle name="Итог 14 2 5 2 3" xfId="32175"/>
    <cellStyle name="Итог 14 2 5 3" xfId="32176"/>
    <cellStyle name="Итог 14 2 5 3 2" xfId="32177"/>
    <cellStyle name="Итог 14 2 5 3 3" xfId="32178"/>
    <cellStyle name="Итог 14 2 5 4" xfId="32179"/>
    <cellStyle name="Итог 14 2 5 5" xfId="32180"/>
    <cellStyle name="Итог 14 2 6" xfId="32181"/>
    <cellStyle name="Итог 14 2 6 2" xfId="32182"/>
    <cellStyle name="Итог 14 2 6 2 2" xfId="32183"/>
    <cellStyle name="Итог 14 2 6 2 3" xfId="32184"/>
    <cellStyle name="Итог 14 2 6 3" xfId="32185"/>
    <cellStyle name="Итог 14 2 6 4" xfId="32186"/>
    <cellStyle name="Итог 14 2 7" xfId="32187"/>
    <cellStyle name="Итог 14 2 7 2" xfId="32188"/>
    <cellStyle name="Итог 14 2 7 3" xfId="32189"/>
    <cellStyle name="Итог 14 2 8" xfId="32190"/>
    <cellStyle name="Итог 14 2 9" xfId="32191"/>
    <cellStyle name="Итог 14 3" xfId="32192"/>
    <cellStyle name="Итог 14 3 2" xfId="32193"/>
    <cellStyle name="Итог 14 3 2 2" xfId="32194"/>
    <cellStyle name="Итог 14 3 2 2 2" xfId="32195"/>
    <cellStyle name="Итог 14 3 2 2 2 2" xfId="32196"/>
    <cellStyle name="Итог 14 3 2 2 2 2 2" xfId="32197"/>
    <cellStyle name="Итог 14 3 2 2 2 2 3" xfId="32198"/>
    <cellStyle name="Итог 14 3 2 2 2 3" xfId="32199"/>
    <cellStyle name="Итог 14 3 2 2 2 4" xfId="32200"/>
    <cellStyle name="Итог 14 3 2 2 3" xfId="32201"/>
    <cellStyle name="Итог 14 3 2 2 3 2" xfId="32202"/>
    <cellStyle name="Итог 14 3 2 2 3 3" xfId="32203"/>
    <cellStyle name="Итог 14 3 2 2 4" xfId="32204"/>
    <cellStyle name="Итог 14 3 2 2 5" xfId="32205"/>
    <cellStyle name="Итог 14 3 2 3" xfId="32206"/>
    <cellStyle name="Итог 14 3 2 3 2" xfId="32207"/>
    <cellStyle name="Итог 14 3 2 3 2 2" xfId="32208"/>
    <cellStyle name="Итог 14 3 2 3 2 3" xfId="32209"/>
    <cellStyle name="Итог 14 3 2 3 3" xfId="32210"/>
    <cellStyle name="Итог 14 3 2 3 3 2" xfId="32211"/>
    <cellStyle name="Итог 14 3 2 3 3 3" xfId="32212"/>
    <cellStyle name="Итог 14 3 2 3 4" xfId="32213"/>
    <cellStyle name="Итог 14 3 2 3 5" xfId="32214"/>
    <cellStyle name="Итог 14 3 2 4" xfId="32215"/>
    <cellStyle name="Итог 14 3 2 4 2" xfId="32216"/>
    <cellStyle name="Итог 14 3 2 4 2 2" xfId="32217"/>
    <cellStyle name="Итог 14 3 2 4 2 3" xfId="32218"/>
    <cellStyle name="Итог 14 3 2 4 3" xfId="32219"/>
    <cellStyle name="Итог 14 3 2 4 4" xfId="32220"/>
    <cellStyle name="Итог 14 3 2 5" xfId="32221"/>
    <cellStyle name="Итог 14 3 2 5 2" xfId="32222"/>
    <cellStyle name="Итог 14 3 2 5 3" xfId="32223"/>
    <cellStyle name="Итог 14 3 2 6" xfId="32224"/>
    <cellStyle name="Итог 14 3 2 7" xfId="32225"/>
    <cellStyle name="Итог 14 3 3" xfId="32226"/>
    <cellStyle name="Итог 14 3 3 2" xfId="32227"/>
    <cellStyle name="Итог 14 3 3 2 2" xfId="32228"/>
    <cellStyle name="Итог 14 3 3 2 2 2" xfId="32229"/>
    <cellStyle name="Итог 14 3 3 2 2 3" xfId="32230"/>
    <cellStyle name="Итог 14 3 3 2 3" xfId="32231"/>
    <cellStyle name="Итог 14 3 3 2 4" xfId="32232"/>
    <cellStyle name="Итог 14 3 3 3" xfId="32233"/>
    <cellStyle name="Итог 14 3 3 3 2" xfId="32234"/>
    <cellStyle name="Итог 14 3 3 3 3" xfId="32235"/>
    <cellStyle name="Итог 14 3 3 4" xfId="32236"/>
    <cellStyle name="Итог 14 3 3 5" xfId="32237"/>
    <cellStyle name="Итог 14 3 4" xfId="32238"/>
    <cellStyle name="Итог 14 3 4 2" xfId="32239"/>
    <cellStyle name="Итог 14 3 4 2 2" xfId="32240"/>
    <cellStyle name="Итог 14 3 4 2 3" xfId="32241"/>
    <cellStyle name="Итог 14 3 4 3" xfId="32242"/>
    <cellStyle name="Итог 14 3 4 3 2" xfId="32243"/>
    <cellStyle name="Итог 14 3 4 3 3" xfId="32244"/>
    <cellStyle name="Итог 14 3 4 4" xfId="32245"/>
    <cellStyle name="Итог 14 3 4 5" xfId="32246"/>
    <cellStyle name="Итог 14 3 5" xfId="32247"/>
    <cellStyle name="Итог 14 3 5 2" xfId="32248"/>
    <cellStyle name="Итог 14 3 5 2 2" xfId="32249"/>
    <cellStyle name="Итог 14 3 5 2 3" xfId="32250"/>
    <cellStyle name="Итог 14 3 5 3" xfId="32251"/>
    <cellStyle name="Итог 14 3 5 4" xfId="32252"/>
    <cellStyle name="Итог 14 3 6" xfId="32253"/>
    <cellStyle name="Итог 14 3 6 2" xfId="32254"/>
    <cellStyle name="Итог 14 3 6 3" xfId="32255"/>
    <cellStyle name="Итог 14 3 7" xfId="32256"/>
    <cellStyle name="Итог 14 3 8" xfId="32257"/>
    <cellStyle name="Итог 14 4" xfId="32258"/>
    <cellStyle name="Итог 14 4 2" xfId="32259"/>
    <cellStyle name="Итог 14 4 2 2" xfId="32260"/>
    <cellStyle name="Итог 14 4 2 2 2" xfId="32261"/>
    <cellStyle name="Итог 14 4 2 2 2 2" xfId="32262"/>
    <cellStyle name="Итог 14 4 2 2 2 3" xfId="32263"/>
    <cellStyle name="Итог 14 4 2 2 3" xfId="32264"/>
    <cellStyle name="Итог 14 4 2 2 4" xfId="32265"/>
    <cellStyle name="Итог 14 4 2 3" xfId="32266"/>
    <cellStyle name="Итог 14 4 2 3 2" xfId="32267"/>
    <cellStyle name="Итог 14 4 2 3 3" xfId="32268"/>
    <cellStyle name="Итог 14 4 2 4" xfId="32269"/>
    <cellStyle name="Итог 14 4 2 5" xfId="32270"/>
    <cellStyle name="Итог 14 4 3" xfId="32271"/>
    <cellStyle name="Итог 14 4 3 2" xfId="32272"/>
    <cellStyle name="Итог 14 4 3 2 2" xfId="32273"/>
    <cellStyle name="Итог 14 4 3 2 3" xfId="32274"/>
    <cellStyle name="Итог 14 4 3 3" xfId="32275"/>
    <cellStyle name="Итог 14 4 3 3 2" xfId="32276"/>
    <cellStyle name="Итог 14 4 3 3 3" xfId="32277"/>
    <cellStyle name="Итог 14 4 3 4" xfId="32278"/>
    <cellStyle name="Итог 14 4 3 5" xfId="32279"/>
    <cellStyle name="Итог 14 4 4" xfId="32280"/>
    <cellStyle name="Итог 14 4 4 2" xfId="32281"/>
    <cellStyle name="Итог 14 4 4 2 2" xfId="32282"/>
    <cellStyle name="Итог 14 4 4 2 3" xfId="32283"/>
    <cellStyle name="Итог 14 4 4 3" xfId="32284"/>
    <cellStyle name="Итог 14 4 4 4" xfId="32285"/>
    <cellStyle name="Итог 14 4 5" xfId="32286"/>
    <cellStyle name="Итог 14 4 5 2" xfId="32287"/>
    <cellStyle name="Итог 14 4 5 3" xfId="32288"/>
    <cellStyle name="Итог 14 4 6" xfId="32289"/>
    <cellStyle name="Итог 14 4 7" xfId="32290"/>
    <cellStyle name="Итог 14 5" xfId="32291"/>
    <cellStyle name="Итог 14 5 2" xfId="32292"/>
    <cellStyle name="Итог 14 5 2 2" xfId="32293"/>
    <cellStyle name="Итог 14 5 2 2 2" xfId="32294"/>
    <cellStyle name="Итог 14 5 2 2 3" xfId="32295"/>
    <cellStyle name="Итог 14 5 2 3" xfId="32296"/>
    <cellStyle name="Итог 14 5 2 4" xfId="32297"/>
    <cellStyle name="Итог 14 5 3" xfId="32298"/>
    <cellStyle name="Итог 14 5 3 2" xfId="32299"/>
    <cellStyle name="Итог 14 5 3 3" xfId="32300"/>
    <cellStyle name="Итог 14 5 4" xfId="32301"/>
    <cellStyle name="Итог 14 5 5" xfId="32302"/>
    <cellStyle name="Итог 14 6" xfId="32303"/>
    <cellStyle name="Итог 14 6 2" xfId="32304"/>
    <cellStyle name="Итог 14 6 2 2" xfId="32305"/>
    <cellStyle name="Итог 14 6 2 3" xfId="32306"/>
    <cellStyle name="Итог 14 6 3" xfId="32307"/>
    <cellStyle name="Итог 14 6 3 2" xfId="32308"/>
    <cellStyle name="Итог 14 6 3 3" xfId="32309"/>
    <cellStyle name="Итог 14 6 4" xfId="32310"/>
    <cellStyle name="Итог 14 6 5" xfId="32311"/>
    <cellStyle name="Итог 14 7" xfId="32312"/>
    <cellStyle name="Итог 14 7 2" xfId="32313"/>
    <cellStyle name="Итог 14 7 2 2" xfId="32314"/>
    <cellStyle name="Итог 14 7 2 3" xfId="32315"/>
    <cellStyle name="Итог 14 7 3" xfId="32316"/>
    <cellStyle name="Итог 14 7 4" xfId="32317"/>
    <cellStyle name="Итог 14 8" xfId="32318"/>
    <cellStyle name="Итог 14 8 2" xfId="32319"/>
    <cellStyle name="Итог 14 8 3" xfId="32320"/>
    <cellStyle name="Итог 14 9" xfId="32321"/>
    <cellStyle name="Итог 15" xfId="32322"/>
    <cellStyle name="Итог 15 10" xfId="32323"/>
    <cellStyle name="Итог 15 2" xfId="32324"/>
    <cellStyle name="Итог 15 2 2" xfId="32325"/>
    <cellStyle name="Итог 15 2 2 2" xfId="32326"/>
    <cellStyle name="Итог 15 2 2 2 2" xfId="32327"/>
    <cellStyle name="Итог 15 2 2 2 2 2" xfId="32328"/>
    <cellStyle name="Итог 15 2 2 2 2 2 2" xfId="32329"/>
    <cellStyle name="Итог 15 2 2 2 2 2 2 2" xfId="32330"/>
    <cellStyle name="Итог 15 2 2 2 2 2 2 3" xfId="32331"/>
    <cellStyle name="Итог 15 2 2 2 2 2 3" xfId="32332"/>
    <cellStyle name="Итог 15 2 2 2 2 2 4" xfId="32333"/>
    <cellStyle name="Итог 15 2 2 2 2 3" xfId="32334"/>
    <cellStyle name="Итог 15 2 2 2 2 3 2" xfId="32335"/>
    <cellStyle name="Итог 15 2 2 2 2 3 3" xfId="32336"/>
    <cellStyle name="Итог 15 2 2 2 2 4" xfId="32337"/>
    <cellStyle name="Итог 15 2 2 2 2 5" xfId="32338"/>
    <cellStyle name="Итог 15 2 2 2 3" xfId="32339"/>
    <cellStyle name="Итог 15 2 2 2 3 2" xfId="32340"/>
    <cellStyle name="Итог 15 2 2 2 3 2 2" xfId="32341"/>
    <cellStyle name="Итог 15 2 2 2 3 2 3" xfId="32342"/>
    <cellStyle name="Итог 15 2 2 2 3 3" xfId="32343"/>
    <cellStyle name="Итог 15 2 2 2 3 3 2" xfId="32344"/>
    <cellStyle name="Итог 15 2 2 2 3 3 3" xfId="32345"/>
    <cellStyle name="Итог 15 2 2 2 3 4" xfId="32346"/>
    <cellStyle name="Итог 15 2 2 2 3 5" xfId="32347"/>
    <cellStyle name="Итог 15 2 2 2 4" xfId="32348"/>
    <cellStyle name="Итог 15 2 2 2 4 2" xfId="32349"/>
    <cellStyle name="Итог 15 2 2 2 4 2 2" xfId="32350"/>
    <cellStyle name="Итог 15 2 2 2 4 2 3" xfId="32351"/>
    <cellStyle name="Итог 15 2 2 2 4 3" xfId="32352"/>
    <cellStyle name="Итог 15 2 2 2 4 4" xfId="32353"/>
    <cellStyle name="Итог 15 2 2 2 5" xfId="32354"/>
    <cellStyle name="Итог 15 2 2 2 5 2" xfId="32355"/>
    <cellStyle name="Итог 15 2 2 2 5 3" xfId="32356"/>
    <cellStyle name="Итог 15 2 2 2 6" xfId="32357"/>
    <cellStyle name="Итог 15 2 2 2 7" xfId="32358"/>
    <cellStyle name="Итог 15 2 2 3" xfId="32359"/>
    <cellStyle name="Итог 15 2 2 3 2" xfId="32360"/>
    <cellStyle name="Итог 15 2 2 3 2 2" xfId="32361"/>
    <cellStyle name="Итог 15 2 2 3 2 2 2" xfId="32362"/>
    <cellStyle name="Итог 15 2 2 3 2 2 3" xfId="32363"/>
    <cellStyle name="Итог 15 2 2 3 2 3" xfId="32364"/>
    <cellStyle name="Итог 15 2 2 3 2 4" xfId="32365"/>
    <cellStyle name="Итог 15 2 2 3 3" xfId="32366"/>
    <cellStyle name="Итог 15 2 2 3 3 2" xfId="32367"/>
    <cellStyle name="Итог 15 2 2 3 3 3" xfId="32368"/>
    <cellStyle name="Итог 15 2 2 3 4" xfId="32369"/>
    <cellStyle name="Итог 15 2 2 3 5" xfId="32370"/>
    <cellStyle name="Итог 15 2 2 4" xfId="32371"/>
    <cellStyle name="Итог 15 2 2 4 2" xfId="32372"/>
    <cellStyle name="Итог 15 2 2 4 2 2" xfId="32373"/>
    <cellStyle name="Итог 15 2 2 4 2 3" xfId="32374"/>
    <cellStyle name="Итог 15 2 2 4 3" xfId="32375"/>
    <cellStyle name="Итог 15 2 2 4 3 2" xfId="32376"/>
    <cellStyle name="Итог 15 2 2 4 3 3" xfId="32377"/>
    <cellStyle name="Итог 15 2 2 4 4" xfId="32378"/>
    <cellStyle name="Итог 15 2 2 4 5" xfId="32379"/>
    <cellStyle name="Итог 15 2 2 5" xfId="32380"/>
    <cellStyle name="Итог 15 2 2 5 2" xfId="32381"/>
    <cellStyle name="Итог 15 2 2 5 2 2" xfId="32382"/>
    <cellStyle name="Итог 15 2 2 5 2 3" xfId="32383"/>
    <cellStyle name="Итог 15 2 2 5 3" xfId="32384"/>
    <cellStyle name="Итог 15 2 2 5 4" xfId="32385"/>
    <cellStyle name="Итог 15 2 2 6" xfId="32386"/>
    <cellStyle name="Итог 15 2 2 6 2" xfId="32387"/>
    <cellStyle name="Итог 15 2 2 6 3" xfId="32388"/>
    <cellStyle name="Итог 15 2 2 7" xfId="32389"/>
    <cellStyle name="Итог 15 2 2 8" xfId="32390"/>
    <cellStyle name="Итог 15 2 3" xfId="32391"/>
    <cellStyle name="Итог 15 2 3 2" xfId="32392"/>
    <cellStyle name="Итог 15 2 3 2 2" xfId="32393"/>
    <cellStyle name="Итог 15 2 3 2 2 2" xfId="32394"/>
    <cellStyle name="Итог 15 2 3 2 2 2 2" xfId="32395"/>
    <cellStyle name="Итог 15 2 3 2 2 2 3" xfId="32396"/>
    <cellStyle name="Итог 15 2 3 2 2 3" xfId="32397"/>
    <cellStyle name="Итог 15 2 3 2 2 4" xfId="32398"/>
    <cellStyle name="Итог 15 2 3 2 3" xfId="32399"/>
    <cellStyle name="Итог 15 2 3 2 3 2" xfId="32400"/>
    <cellStyle name="Итог 15 2 3 2 3 3" xfId="32401"/>
    <cellStyle name="Итог 15 2 3 2 4" xfId="32402"/>
    <cellStyle name="Итог 15 2 3 2 5" xfId="32403"/>
    <cellStyle name="Итог 15 2 3 3" xfId="32404"/>
    <cellStyle name="Итог 15 2 3 3 2" xfId="32405"/>
    <cellStyle name="Итог 15 2 3 3 2 2" xfId="32406"/>
    <cellStyle name="Итог 15 2 3 3 2 3" xfId="32407"/>
    <cellStyle name="Итог 15 2 3 3 3" xfId="32408"/>
    <cellStyle name="Итог 15 2 3 3 3 2" xfId="32409"/>
    <cellStyle name="Итог 15 2 3 3 3 3" xfId="32410"/>
    <cellStyle name="Итог 15 2 3 3 4" xfId="32411"/>
    <cellStyle name="Итог 15 2 3 3 5" xfId="32412"/>
    <cellStyle name="Итог 15 2 3 4" xfId="32413"/>
    <cellStyle name="Итог 15 2 3 4 2" xfId="32414"/>
    <cellStyle name="Итог 15 2 3 4 2 2" xfId="32415"/>
    <cellStyle name="Итог 15 2 3 4 2 3" xfId="32416"/>
    <cellStyle name="Итог 15 2 3 4 3" xfId="32417"/>
    <cellStyle name="Итог 15 2 3 4 4" xfId="32418"/>
    <cellStyle name="Итог 15 2 3 5" xfId="32419"/>
    <cellStyle name="Итог 15 2 3 5 2" xfId="32420"/>
    <cellStyle name="Итог 15 2 3 5 3" xfId="32421"/>
    <cellStyle name="Итог 15 2 3 6" xfId="32422"/>
    <cellStyle name="Итог 15 2 3 7" xfId="32423"/>
    <cellStyle name="Итог 15 2 4" xfId="32424"/>
    <cellStyle name="Итог 15 2 4 2" xfId="32425"/>
    <cellStyle name="Итог 15 2 4 2 2" xfId="32426"/>
    <cellStyle name="Итог 15 2 4 2 2 2" xfId="32427"/>
    <cellStyle name="Итог 15 2 4 2 2 3" xfId="32428"/>
    <cellStyle name="Итог 15 2 4 2 3" xfId="32429"/>
    <cellStyle name="Итог 15 2 4 2 4" xfId="32430"/>
    <cellStyle name="Итог 15 2 4 3" xfId="32431"/>
    <cellStyle name="Итог 15 2 4 3 2" xfId="32432"/>
    <cellStyle name="Итог 15 2 4 3 3" xfId="32433"/>
    <cellStyle name="Итог 15 2 4 4" xfId="32434"/>
    <cellStyle name="Итог 15 2 4 5" xfId="32435"/>
    <cellStyle name="Итог 15 2 5" xfId="32436"/>
    <cellStyle name="Итог 15 2 5 2" xfId="32437"/>
    <cellStyle name="Итог 15 2 5 2 2" xfId="32438"/>
    <cellStyle name="Итог 15 2 5 2 3" xfId="32439"/>
    <cellStyle name="Итог 15 2 5 3" xfId="32440"/>
    <cellStyle name="Итог 15 2 5 3 2" xfId="32441"/>
    <cellStyle name="Итог 15 2 5 3 3" xfId="32442"/>
    <cellStyle name="Итог 15 2 5 4" xfId="32443"/>
    <cellStyle name="Итог 15 2 5 5" xfId="32444"/>
    <cellStyle name="Итог 15 2 6" xfId="32445"/>
    <cellStyle name="Итог 15 2 6 2" xfId="32446"/>
    <cellStyle name="Итог 15 2 6 2 2" xfId="32447"/>
    <cellStyle name="Итог 15 2 6 2 3" xfId="32448"/>
    <cellStyle name="Итог 15 2 6 3" xfId="32449"/>
    <cellStyle name="Итог 15 2 6 4" xfId="32450"/>
    <cellStyle name="Итог 15 2 7" xfId="32451"/>
    <cellStyle name="Итог 15 2 7 2" xfId="32452"/>
    <cellStyle name="Итог 15 2 7 3" xfId="32453"/>
    <cellStyle name="Итог 15 2 8" xfId="32454"/>
    <cellStyle name="Итог 15 2 9" xfId="32455"/>
    <cellStyle name="Итог 15 3" xfId="32456"/>
    <cellStyle name="Итог 15 3 2" xfId="32457"/>
    <cellStyle name="Итог 15 3 2 2" xfId="32458"/>
    <cellStyle name="Итог 15 3 2 2 2" xfId="32459"/>
    <cellStyle name="Итог 15 3 2 2 2 2" xfId="32460"/>
    <cellStyle name="Итог 15 3 2 2 2 2 2" xfId="32461"/>
    <cellStyle name="Итог 15 3 2 2 2 2 3" xfId="32462"/>
    <cellStyle name="Итог 15 3 2 2 2 3" xfId="32463"/>
    <cellStyle name="Итог 15 3 2 2 2 4" xfId="32464"/>
    <cellStyle name="Итог 15 3 2 2 3" xfId="32465"/>
    <cellStyle name="Итог 15 3 2 2 3 2" xfId="32466"/>
    <cellStyle name="Итог 15 3 2 2 3 3" xfId="32467"/>
    <cellStyle name="Итог 15 3 2 2 4" xfId="32468"/>
    <cellStyle name="Итог 15 3 2 2 5" xfId="32469"/>
    <cellStyle name="Итог 15 3 2 3" xfId="32470"/>
    <cellStyle name="Итог 15 3 2 3 2" xfId="32471"/>
    <cellStyle name="Итог 15 3 2 3 2 2" xfId="32472"/>
    <cellStyle name="Итог 15 3 2 3 2 3" xfId="32473"/>
    <cellStyle name="Итог 15 3 2 3 3" xfId="32474"/>
    <cellStyle name="Итог 15 3 2 3 3 2" xfId="32475"/>
    <cellStyle name="Итог 15 3 2 3 3 3" xfId="32476"/>
    <cellStyle name="Итог 15 3 2 3 4" xfId="32477"/>
    <cellStyle name="Итог 15 3 2 3 5" xfId="32478"/>
    <cellStyle name="Итог 15 3 2 4" xfId="32479"/>
    <cellStyle name="Итог 15 3 2 4 2" xfId="32480"/>
    <cellStyle name="Итог 15 3 2 4 2 2" xfId="32481"/>
    <cellStyle name="Итог 15 3 2 4 2 3" xfId="32482"/>
    <cellStyle name="Итог 15 3 2 4 3" xfId="32483"/>
    <cellStyle name="Итог 15 3 2 4 4" xfId="32484"/>
    <cellStyle name="Итог 15 3 2 5" xfId="32485"/>
    <cellStyle name="Итог 15 3 2 5 2" xfId="32486"/>
    <cellStyle name="Итог 15 3 2 5 3" xfId="32487"/>
    <cellStyle name="Итог 15 3 2 6" xfId="32488"/>
    <cellStyle name="Итог 15 3 2 7" xfId="32489"/>
    <cellStyle name="Итог 15 3 3" xfId="32490"/>
    <cellStyle name="Итог 15 3 3 2" xfId="32491"/>
    <cellStyle name="Итог 15 3 3 2 2" xfId="32492"/>
    <cellStyle name="Итог 15 3 3 2 2 2" xfId="32493"/>
    <cellStyle name="Итог 15 3 3 2 2 3" xfId="32494"/>
    <cellStyle name="Итог 15 3 3 2 3" xfId="32495"/>
    <cellStyle name="Итог 15 3 3 2 4" xfId="32496"/>
    <cellStyle name="Итог 15 3 3 3" xfId="32497"/>
    <cellStyle name="Итог 15 3 3 3 2" xfId="32498"/>
    <cellStyle name="Итог 15 3 3 3 3" xfId="32499"/>
    <cellStyle name="Итог 15 3 3 4" xfId="32500"/>
    <cellStyle name="Итог 15 3 3 5" xfId="32501"/>
    <cellStyle name="Итог 15 3 4" xfId="32502"/>
    <cellStyle name="Итог 15 3 4 2" xfId="32503"/>
    <cellStyle name="Итог 15 3 4 2 2" xfId="32504"/>
    <cellStyle name="Итог 15 3 4 2 3" xfId="32505"/>
    <cellStyle name="Итог 15 3 4 3" xfId="32506"/>
    <cellStyle name="Итог 15 3 4 3 2" xfId="32507"/>
    <cellStyle name="Итог 15 3 4 3 3" xfId="32508"/>
    <cellStyle name="Итог 15 3 4 4" xfId="32509"/>
    <cellStyle name="Итог 15 3 4 5" xfId="32510"/>
    <cellStyle name="Итог 15 3 5" xfId="32511"/>
    <cellStyle name="Итог 15 3 5 2" xfId="32512"/>
    <cellStyle name="Итог 15 3 5 2 2" xfId="32513"/>
    <cellStyle name="Итог 15 3 5 2 3" xfId="32514"/>
    <cellStyle name="Итог 15 3 5 3" xfId="32515"/>
    <cellStyle name="Итог 15 3 5 4" xfId="32516"/>
    <cellStyle name="Итог 15 3 6" xfId="32517"/>
    <cellStyle name="Итог 15 3 6 2" xfId="32518"/>
    <cellStyle name="Итог 15 3 6 3" xfId="32519"/>
    <cellStyle name="Итог 15 3 7" xfId="32520"/>
    <cellStyle name="Итог 15 3 8" xfId="32521"/>
    <cellStyle name="Итог 15 4" xfId="32522"/>
    <cellStyle name="Итог 15 4 2" xfId="32523"/>
    <cellStyle name="Итог 15 4 2 2" xfId="32524"/>
    <cellStyle name="Итог 15 4 2 2 2" xfId="32525"/>
    <cellStyle name="Итог 15 4 2 2 2 2" xfId="32526"/>
    <cellStyle name="Итог 15 4 2 2 2 3" xfId="32527"/>
    <cellStyle name="Итог 15 4 2 2 3" xfId="32528"/>
    <cellStyle name="Итог 15 4 2 2 4" xfId="32529"/>
    <cellStyle name="Итог 15 4 2 3" xfId="32530"/>
    <cellStyle name="Итог 15 4 2 3 2" xfId="32531"/>
    <cellStyle name="Итог 15 4 2 3 3" xfId="32532"/>
    <cellStyle name="Итог 15 4 2 4" xfId="32533"/>
    <cellStyle name="Итог 15 4 2 5" xfId="32534"/>
    <cellStyle name="Итог 15 4 3" xfId="32535"/>
    <cellStyle name="Итог 15 4 3 2" xfId="32536"/>
    <cellStyle name="Итог 15 4 3 2 2" xfId="32537"/>
    <cellStyle name="Итог 15 4 3 2 3" xfId="32538"/>
    <cellStyle name="Итог 15 4 3 3" xfId="32539"/>
    <cellStyle name="Итог 15 4 3 3 2" xfId="32540"/>
    <cellStyle name="Итог 15 4 3 3 3" xfId="32541"/>
    <cellStyle name="Итог 15 4 3 4" xfId="32542"/>
    <cellStyle name="Итог 15 4 3 5" xfId="32543"/>
    <cellStyle name="Итог 15 4 4" xfId="32544"/>
    <cellStyle name="Итог 15 4 4 2" xfId="32545"/>
    <cellStyle name="Итог 15 4 4 2 2" xfId="32546"/>
    <cellStyle name="Итог 15 4 4 2 3" xfId="32547"/>
    <cellStyle name="Итог 15 4 4 3" xfId="32548"/>
    <cellStyle name="Итог 15 4 4 4" xfId="32549"/>
    <cellStyle name="Итог 15 4 5" xfId="32550"/>
    <cellStyle name="Итог 15 4 5 2" xfId="32551"/>
    <cellStyle name="Итог 15 4 5 3" xfId="32552"/>
    <cellStyle name="Итог 15 4 6" xfId="32553"/>
    <cellStyle name="Итог 15 4 7" xfId="32554"/>
    <cellStyle name="Итог 15 5" xfId="32555"/>
    <cellStyle name="Итог 15 5 2" xfId="32556"/>
    <cellStyle name="Итог 15 5 2 2" xfId="32557"/>
    <cellStyle name="Итог 15 5 2 2 2" xfId="32558"/>
    <cellStyle name="Итог 15 5 2 2 3" xfId="32559"/>
    <cellStyle name="Итог 15 5 2 3" xfId="32560"/>
    <cellStyle name="Итог 15 5 2 4" xfId="32561"/>
    <cellStyle name="Итог 15 5 3" xfId="32562"/>
    <cellStyle name="Итог 15 5 3 2" xfId="32563"/>
    <cellStyle name="Итог 15 5 3 3" xfId="32564"/>
    <cellStyle name="Итог 15 5 4" xfId="32565"/>
    <cellStyle name="Итог 15 5 5" xfId="32566"/>
    <cellStyle name="Итог 15 6" xfId="32567"/>
    <cellStyle name="Итог 15 6 2" xfId="32568"/>
    <cellStyle name="Итог 15 6 2 2" xfId="32569"/>
    <cellStyle name="Итог 15 6 2 3" xfId="32570"/>
    <cellStyle name="Итог 15 6 3" xfId="32571"/>
    <cellStyle name="Итог 15 6 3 2" xfId="32572"/>
    <cellStyle name="Итог 15 6 3 3" xfId="32573"/>
    <cellStyle name="Итог 15 6 4" xfId="32574"/>
    <cellStyle name="Итог 15 6 5" xfId="32575"/>
    <cellStyle name="Итог 15 7" xfId="32576"/>
    <cellStyle name="Итог 15 7 2" xfId="32577"/>
    <cellStyle name="Итог 15 7 2 2" xfId="32578"/>
    <cellStyle name="Итог 15 7 2 3" xfId="32579"/>
    <cellStyle name="Итог 15 7 3" xfId="32580"/>
    <cellStyle name="Итог 15 7 4" xfId="32581"/>
    <cellStyle name="Итог 15 8" xfId="32582"/>
    <cellStyle name="Итог 15 8 2" xfId="32583"/>
    <cellStyle name="Итог 15 8 3" xfId="32584"/>
    <cellStyle name="Итог 15 9" xfId="32585"/>
    <cellStyle name="Итог 16" xfId="32586"/>
    <cellStyle name="Итог 16 10" xfId="32587"/>
    <cellStyle name="Итог 16 2" xfId="32588"/>
    <cellStyle name="Итог 16 2 2" xfId="32589"/>
    <cellStyle name="Итог 16 2 2 2" xfId="32590"/>
    <cellStyle name="Итог 16 2 2 2 2" xfId="32591"/>
    <cellStyle name="Итог 16 2 2 2 2 2" xfId="32592"/>
    <cellStyle name="Итог 16 2 2 2 2 2 2" xfId="32593"/>
    <cellStyle name="Итог 16 2 2 2 2 2 2 2" xfId="32594"/>
    <cellStyle name="Итог 16 2 2 2 2 2 2 3" xfId="32595"/>
    <cellStyle name="Итог 16 2 2 2 2 2 3" xfId="32596"/>
    <cellStyle name="Итог 16 2 2 2 2 2 4" xfId="32597"/>
    <cellStyle name="Итог 16 2 2 2 2 3" xfId="32598"/>
    <cellStyle name="Итог 16 2 2 2 2 3 2" xfId="32599"/>
    <cellStyle name="Итог 16 2 2 2 2 3 3" xfId="32600"/>
    <cellStyle name="Итог 16 2 2 2 2 4" xfId="32601"/>
    <cellStyle name="Итог 16 2 2 2 2 5" xfId="32602"/>
    <cellStyle name="Итог 16 2 2 2 3" xfId="32603"/>
    <cellStyle name="Итог 16 2 2 2 3 2" xfId="32604"/>
    <cellStyle name="Итог 16 2 2 2 3 2 2" xfId="32605"/>
    <cellStyle name="Итог 16 2 2 2 3 2 3" xfId="32606"/>
    <cellStyle name="Итог 16 2 2 2 3 3" xfId="32607"/>
    <cellStyle name="Итог 16 2 2 2 3 3 2" xfId="32608"/>
    <cellStyle name="Итог 16 2 2 2 3 3 3" xfId="32609"/>
    <cellStyle name="Итог 16 2 2 2 3 4" xfId="32610"/>
    <cellStyle name="Итог 16 2 2 2 3 5" xfId="32611"/>
    <cellStyle name="Итог 16 2 2 2 4" xfId="32612"/>
    <cellStyle name="Итог 16 2 2 2 4 2" xfId="32613"/>
    <cellStyle name="Итог 16 2 2 2 4 2 2" xfId="32614"/>
    <cellStyle name="Итог 16 2 2 2 4 2 3" xfId="32615"/>
    <cellStyle name="Итог 16 2 2 2 4 3" xfId="32616"/>
    <cellStyle name="Итог 16 2 2 2 4 4" xfId="32617"/>
    <cellStyle name="Итог 16 2 2 2 5" xfId="32618"/>
    <cellStyle name="Итог 16 2 2 2 5 2" xfId="32619"/>
    <cellStyle name="Итог 16 2 2 2 5 3" xfId="32620"/>
    <cellStyle name="Итог 16 2 2 2 6" xfId="32621"/>
    <cellStyle name="Итог 16 2 2 2 7" xfId="32622"/>
    <cellStyle name="Итог 16 2 2 3" xfId="32623"/>
    <cellStyle name="Итог 16 2 2 3 2" xfId="32624"/>
    <cellStyle name="Итог 16 2 2 3 2 2" xfId="32625"/>
    <cellStyle name="Итог 16 2 2 3 2 2 2" xfId="32626"/>
    <cellStyle name="Итог 16 2 2 3 2 2 3" xfId="32627"/>
    <cellStyle name="Итог 16 2 2 3 2 3" xfId="32628"/>
    <cellStyle name="Итог 16 2 2 3 2 4" xfId="32629"/>
    <cellStyle name="Итог 16 2 2 3 3" xfId="32630"/>
    <cellStyle name="Итог 16 2 2 3 3 2" xfId="32631"/>
    <cellStyle name="Итог 16 2 2 3 3 3" xfId="32632"/>
    <cellStyle name="Итог 16 2 2 3 4" xfId="32633"/>
    <cellStyle name="Итог 16 2 2 3 5" xfId="32634"/>
    <cellStyle name="Итог 16 2 2 4" xfId="32635"/>
    <cellStyle name="Итог 16 2 2 4 2" xfId="32636"/>
    <cellStyle name="Итог 16 2 2 4 2 2" xfId="32637"/>
    <cellStyle name="Итог 16 2 2 4 2 3" xfId="32638"/>
    <cellStyle name="Итог 16 2 2 4 3" xfId="32639"/>
    <cellStyle name="Итог 16 2 2 4 3 2" xfId="32640"/>
    <cellStyle name="Итог 16 2 2 4 3 3" xfId="32641"/>
    <cellStyle name="Итог 16 2 2 4 4" xfId="32642"/>
    <cellStyle name="Итог 16 2 2 4 5" xfId="32643"/>
    <cellStyle name="Итог 16 2 2 5" xfId="32644"/>
    <cellStyle name="Итог 16 2 2 5 2" xfId="32645"/>
    <cellStyle name="Итог 16 2 2 5 2 2" xfId="32646"/>
    <cellStyle name="Итог 16 2 2 5 2 3" xfId="32647"/>
    <cellStyle name="Итог 16 2 2 5 3" xfId="32648"/>
    <cellStyle name="Итог 16 2 2 5 4" xfId="32649"/>
    <cellStyle name="Итог 16 2 2 6" xfId="32650"/>
    <cellStyle name="Итог 16 2 2 6 2" xfId="32651"/>
    <cellStyle name="Итог 16 2 2 6 3" xfId="32652"/>
    <cellStyle name="Итог 16 2 2 7" xfId="32653"/>
    <cellStyle name="Итог 16 2 2 8" xfId="32654"/>
    <cellStyle name="Итог 16 2 3" xfId="32655"/>
    <cellStyle name="Итог 16 2 3 2" xfId="32656"/>
    <cellStyle name="Итог 16 2 3 2 2" xfId="32657"/>
    <cellStyle name="Итог 16 2 3 2 2 2" xfId="32658"/>
    <cellStyle name="Итог 16 2 3 2 2 2 2" xfId="32659"/>
    <cellStyle name="Итог 16 2 3 2 2 2 3" xfId="32660"/>
    <cellStyle name="Итог 16 2 3 2 2 3" xfId="32661"/>
    <cellStyle name="Итог 16 2 3 2 2 4" xfId="32662"/>
    <cellStyle name="Итог 16 2 3 2 3" xfId="32663"/>
    <cellStyle name="Итог 16 2 3 2 3 2" xfId="32664"/>
    <cellStyle name="Итог 16 2 3 2 3 3" xfId="32665"/>
    <cellStyle name="Итог 16 2 3 2 4" xfId="32666"/>
    <cellStyle name="Итог 16 2 3 2 5" xfId="32667"/>
    <cellStyle name="Итог 16 2 3 3" xfId="32668"/>
    <cellStyle name="Итог 16 2 3 3 2" xfId="32669"/>
    <cellStyle name="Итог 16 2 3 3 2 2" xfId="32670"/>
    <cellStyle name="Итог 16 2 3 3 2 3" xfId="32671"/>
    <cellStyle name="Итог 16 2 3 3 3" xfId="32672"/>
    <cellStyle name="Итог 16 2 3 3 3 2" xfId="32673"/>
    <cellStyle name="Итог 16 2 3 3 3 3" xfId="32674"/>
    <cellStyle name="Итог 16 2 3 3 4" xfId="32675"/>
    <cellStyle name="Итог 16 2 3 3 5" xfId="32676"/>
    <cellStyle name="Итог 16 2 3 4" xfId="32677"/>
    <cellStyle name="Итог 16 2 3 4 2" xfId="32678"/>
    <cellStyle name="Итог 16 2 3 4 2 2" xfId="32679"/>
    <cellStyle name="Итог 16 2 3 4 2 3" xfId="32680"/>
    <cellStyle name="Итог 16 2 3 4 3" xfId="32681"/>
    <cellStyle name="Итог 16 2 3 4 4" xfId="32682"/>
    <cellStyle name="Итог 16 2 3 5" xfId="32683"/>
    <cellStyle name="Итог 16 2 3 5 2" xfId="32684"/>
    <cellStyle name="Итог 16 2 3 5 3" xfId="32685"/>
    <cellStyle name="Итог 16 2 3 6" xfId="32686"/>
    <cellStyle name="Итог 16 2 3 7" xfId="32687"/>
    <cellStyle name="Итог 16 2 4" xfId="32688"/>
    <cellStyle name="Итог 16 2 4 2" xfId="32689"/>
    <cellStyle name="Итог 16 2 4 2 2" xfId="32690"/>
    <cellStyle name="Итог 16 2 4 2 2 2" xfId="32691"/>
    <cellStyle name="Итог 16 2 4 2 2 3" xfId="32692"/>
    <cellStyle name="Итог 16 2 4 2 3" xfId="32693"/>
    <cellStyle name="Итог 16 2 4 2 4" xfId="32694"/>
    <cellStyle name="Итог 16 2 4 3" xfId="32695"/>
    <cellStyle name="Итог 16 2 4 3 2" xfId="32696"/>
    <cellStyle name="Итог 16 2 4 3 3" xfId="32697"/>
    <cellStyle name="Итог 16 2 4 4" xfId="32698"/>
    <cellStyle name="Итог 16 2 4 5" xfId="32699"/>
    <cellStyle name="Итог 16 2 5" xfId="32700"/>
    <cellStyle name="Итог 16 2 5 2" xfId="32701"/>
    <cellStyle name="Итог 16 2 5 2 2" xfId="32702"/>
    <cellStyle name="Итог 16 2 5 2 3" xfId="32703"/>
    <cellStyle name="Итог 16 2 5 3" xfId="32704"/>
    <cellStyle name="Итог 16 2 5 3 2" xfId="32705"/>
    <cellStyle name="Итог 16 2 5 3 3" xfId="32706"/>
    <cellStyle name="Итог 16 2 5 4" xfId="32707"/>
    <cellStyle name="Итог 16 2 5 5" xfId="32708"/>
    <cellStyle name="Итог 16 2 6" xfId="32709"/>
    <cellStyle name="Итог 16 2 6 2" xfId="32710"/>
    <cellStyle name="Итог 16 2 6 2 2" xfId="32711"/>
    <cellStyle name="Итог 16 2 6 2 3" xfId="32712"/>
    <cellStyle name="Итог 16 2 6 3" xfId="32713"/>
    <cellStyle name="Итог 16 2 6 4" xfId="32714"/>
    <cellStyle name="Итог 16 2 7" xfId="32715"/>
    <cellStyle name="Итог 16 2 7 2" xfId="32716"/>
    <cellStyle name="Итог 16 2 7 3" xfId="32717"/>
    <cellStyle name="Итог 16 2 8" xfId="32718"/>
    <cellStyle name="Итог 16 2 9" xfId="32719"/>
    <cellStyle name="Итог 16 3" xfId="32720"/>
    <cellStyle name="Итог 16 3 2" xfId="32721"/>
    <cellStyle name="Итог 16 3 2 2" xfId="32722"/>
    <cellStyle name="Итог 16 3 2 2 2" xfId="32723"/>
    <cellStyle name="Итог 16 3 2 2 2 2" xfId="32724"/>
    <cellStyle name="Итог 16 3 2 2 2 2 2" xfId="32725"/>
    <cellStyle name="Итог 16 3 2 2 2 2 3" xfId="32726"/>
    <cellStyle name="Итог 16 3 2 2 2 3" xfId="32727"/>
    <cellStyle name="Итог 16 3 2 2 2 4" xfId="32728"/>
    <cellStyle name="Итог 16 3 2 2 3" xfId="32729"/>
    <cellStyle name="Итог 16 3 2 2 3 2" xfId="32730"/>
    <cellStyle name="Итог 16 3 2 2 3 3" xfId="32731"/>
    <cellStyle name="Итог 16 3 2 2 4" xfId="32732"/>
    <cellStyle name="Итог 16 3 2 2 5" xfId="32733"/>
    <cellStyle name="Итог 16 3 2 3" xfId="32734"/>
    <cellStyle name="Итог 16 3 2 3 2" xfId="32735"/>
    <cellStyle name="Итог 16 3 2 3 2 2" xfId="32736"/>
    <cellStyle name="Итог 16 3 2 3 2 3" xfId="32737"/>
    <cellStyle name="Итог 16 3 2 3 3" xfId="32738"/>
    <cellStyle name="Итог 16 3 2 3 3 2" xfId="32739"/>
    <cellStyle name="Итог 16 3 2 3 3 3" xfId="32740"/>
    <cellStyle name="Итог 16 3 2 3 4" xfId="32741"/>
    <cellStyle name="Итог 16 3 2 3 5" xfId="32742"/>
    <cellStyle name="Итог 16 3 2 4" xfId="32743"/>
    <cellStyle name="Итог 16 3 2 4 2" xfId="32744"/>
    <cellStyle name="Итог 16 3 2 4 2 2" xfId="32745"/>
    <cellStyle name="Итог 16 3 2 4 2 3" xfId="32746"/>
    <cellStyle name="Итог 16 3 2 4 3" xfId="32747"/>
    <cellStyle name="Итог 16 3 2 4 4" xfId="32748"/>
    <cellStyle name="Итог 16 3 2 5" xfId="32749"/>
    <cellStyle name="Итог 16 3 2 5 2" xfId="32750"/>
    <cellStyle name="Итог 16 3 2 5 3" xfId="32751"/>
    <cellStyle name="Итог 16 3 2 6" xfId="32752"/>
    <cellStyle name="Итог 16 3 2 7" xfId="32753"/>
    <cellStyle name="Итог 16 3 3" xfId="32754"/>
    <cellStyle name="Итог 16 3 3 2" xfId="32755"/>
    <cellStyle name="Итог 16 3 3 2 2" xfId="32756"/>
    <cellStyle name="Итог 16 3 3 2 2 2" xfId="32757"/>
    <cellStyle name="Итог 16 3 3 2 2 3" xfId="32758"/>
    <cellStyle name="Итог 16 3 3 2 3" xfId="32759"/>
    <cellStyle name="Итог 16 3 3 2 4" xfId="32760"/>
    <cellStyle name="Итог 16 3 3 3" xfId="32761"/>
    <cellStyle name="Итог 16 3 3 3 2" xfId="32762"/>
    <cellStyle name="Итог 16 3 3 3 3" xfId="32763"/>
    <cellStyle name="Итог 16 3 3 4" xfId="32764"/>
    <cellStyle name="Итог 16 3 3 5" xfId="32765"/>
    <cellStyle name="Итог 16 3 4" xfId="32766"/>
    <cellStyle name="Итог 16 3 4 2" xfId="32767"/>
    <cellStyle name="Итог 16 3 4 2 2" xfId="32768"/>
    <cellStyle name="Итог 16 3 4 2 3" xfId="32769"/>
    <cellStyle name="Итог 16 3 4 3" xfId="32770"/>
    <cellStyle name="Итог 16 3 4 3 2" xfId="32771"/>
    <cellStyle name="Итог 16 3 4 3 3" xfId="32772"/>
    <cellStyle name="Итог 16 3 4 4" xfId="32773"/>
    <cellStyle name="Итог 16 3 4 5" xfId="32774"/>
    <cellStyle name="Итог 16 3 5" xfId="32775"/>
    <cellStyle name="Итог 16 3 5 2" xfId="32776"/>
    <cellStyle name="Итог 16 3 5 2 2" xfId="32777"/>
    <cellStyle name="Итог 16 3 5 2 3" xfId="32778"/>
    <cellStyle name="Итог 16 3 5 3" xfId="32779"/>
    <cellStyle name="Итог 16 3 5 4" xfId="32780"/>
    <cellStyle name="Итог 16 3 6" xfId="32781"/>
    <cellStyle name="Итог 16 3 6 2" xfId="32782"/>
    <cellStyle name="Итог 16 3 6 3" xfId="32783"/>
    <cellStyle name="Итог 16 3 7" xfId="32784"/>
    <cellStyle name="Итог 16 3 8" xfId="32785"/>
    <cellStyle name="Итог 16 4" xfId="32786"/>
    <cellStyle name="Итог 16 4 2" xfId="32787"/>
    <cellStyle name="Итог 16 4 2 2" xfId="32788"/>
    <cellStyle name="Итог 16 4 2 2 2" xfId="32789"/>
    <cellStyle name="Итог 16 4 2 2 2 2" xfId="32790"/>
    <cellStyle name="Итог 16 4 2 2 2 3" xfId="32791"/>
    <cellStyle name="Итог 16 4 2 2 3" xfId="32792"/>
    <cellStyle name="Итог 16 4 2 2 4" xfId="32793"/>
    <cellStyle name="Итог 16 4 2 3" xfId="32794"/>
    <cellStyle name="Итог 16 4 2 3 2" xfId="32795"/>
    <cellStyle name="Итог 16 4 2 3 3" xfId="32796"/>
    <cellStyle name="Итог 16 4 2 4" xfId="32797"/>
    <cellStyle name="Итог 16 4 2 5" xfId="32798"/>
    <cellStyle name="Итог 16 4 3" xfId="32799"/>
    <cellStyle name="Итог 16 4 3 2" xfId="32800"/>
    <cellStyle name="Итог 16 4 3 2 2" xfId="32801"/>
    <cellStyle name="Итог 16 4 3 2 3" xfId="32802"/>
    <cellStyle name="Итог 16 4 3 3" xfId="32803"/>
    <cellStyle name="Итог 16 4 3 3 2" xfId="32804"/>
    <cellStyle name="Итог 16 4 3 3 3" xfId="32805"/>
    <cellStyle name="Итог 16 4 3 4" xfId="32806"/>
    <cellStyle name="Итог 16 4 3 5" xfId="32807"/>
    <cellStyle name="Итог 16 4 4" xfId="32808"/>
    <cellStyle name="Итог 16 4 4 2" xfId="32809"/>
    <cellStyle name="Итог 16 4 4 2 2" xfId="32810"/>
    <cellStyle name="Итог 16 4 4 2 3" xfId="32811"/>
    <cellStyle name="Итог 16 4 4 3" xfId="32812"/>
    <cellStyle name="Итог 16 4 4 4" xfId="32813"/>
    <cellStyle name="Итог 16 4 5" xfId="32814"/>
    <cellStyle name="Итог 16 4 5 2" xfId="32815"/>
    <cellStyle name="Итог 16 4 5 3" xfId="32816"/>
    <cellStyle name="Итог 16 4 6" xfId="32817"/>
    <cellStyle name="Итог 16 4 7" xfId="32818"/>
    <cellStyle name="Итог 16 5" xfId="32819"/>
    <cellStyle name="Итог 16 5 2" xfId="32820"/>
    <cellStyle name="Итог 16 5 2 2" xfId="32821"/>
    <cellStyle name="Итог 16 5 2 2 2" xfId="32822"/>
    <cellStyle name="Итог 16 5 2 2 3" xfId="32823"/>
    <cellStyle name="Итог 16 5 2 3" xfId="32824"/>
    <cellStyle name="Итог 16 5 2 4" xfId="32825"/>
    <cellStyle name="Итог 16 5 3" xfId="32826"/>
    <cellStyle name="Итог 16 5 3 2" xfId="32827"/>
    <cellStyle name="Итог 16 5 3 3" xfId="32828"/>
    <cellStyle name="Итог 16 5 4" xfId="32829"/>
    <cellStyle name="Итог 16 5 5" xfId="32830"/>
    <cellStyle name="Итог 16 6" xfId="32831"/>
    <cellStyle name="Итог 16 6 2" xfId="32832"/>
    <cellStyle name="Итог 16 6 2 2" xfId="32833"/>
    <cellStyle name="Итог 16 6 2 3" xfId="32834"/>
    <cellStyle name="Итог 16 6 3" xfId="32835"/>
    <cellStyle name="Итог 16 6 3 2" xfId="32836"/>
    <cellStyle name="Итог 16 6 3 3" xfId="32837"/>
    <cellStyle name="Итог 16 6 4" xfId="32838"/>
    <cellStyle name="Итог 16 6 5" xfId="32839"/>
    <cellStyle name="Итог 16 7" xfId="32840"/>
    <cellStyle name="Итог 16 7 2" xfId="32841"/>
    <cellStyle name="Итог 16 7 2 2" xfId="32842"/>
    <cellStyle name="Итог 16 7 2 3" xfId="32843"/>
    <cellStyle name="Итог 16 7 3" xfId="32844"/>
    <cellStyle name="Итог 16 7 4" xfId="32845"/>
    <cellStyle name="Итог 16 8" xfId="32846"/>
    <cellStyle name="Итог 16 8 2" xfId="32847"/>
    <cellStyle name="Итог 16 8 3" xfId="32848"/>
    <cellStyle name="Итог 16 9" xfId="32849"/>
    <cellStyle name="Итог 17" xfId="32850"/>
    <cellStyle name="Итог 17 10" xfId="32851"/>
    <cellStyle name="Итог 17 2" xfId="32852"/>
    <cellStyle name="Итог 17 2 2" xfId="32853"/>
    <cellStyle name="Итог 17 2 2 2" xfId="32854"/>
    <cellStyle name="Итог 17 2 2 2 2" xfId="32855"/>
    <cellStyle name="Итог 17 2 2 2 2 2" xfId="32856"/>
    <cellStyle name="Итог 17 2 2 2 2 2 2" xfId="32857"/>
    <cellStyle name="Итог 17 2 2 2 2 2 2 2" xfId="32858"/>
    <cellStyle name="Итог 17 2 2 2 2 2 2 3" xfId="32859"/>
    <cellStyle name="Итог 17 2 2 2 2 2 3" xfId="32860"/>
    <cellStyle name="Итог 17 2 2 2 2 2 4" xfId="32861"/>
    <cellStyle name="Итог 17 2 2 2 2 3" xfId="32862"/>
    <cellStyle name="Итог 17 2 2 2 2 3 2" xfId="32863"/>
    <cellStyle name="Итог 17 2 2 2 2 3 3" xfId="32864"/>
    <cellStyle name="Итог 17 2 2 2 2 4" xfId="32865"/>
    <cellStyle name="Итог 17 2 2 2 2 5" xfId="32866"/>
    <cellStyle name="Итог 17 2 2 2 3" xfId="32867"/>
    <cellStyle name="Итог 17 2 2 2 3 2" xfId="32868"/>
    <cellStyle name="Итог 17 2 2 2 3 2 2" xfId="32869"/>
    <cellStyle name="Итог 17 2 2 2 3 2 3" xfId="32870"/>
    <cellStyle name="Итог 17 2 2 2 3 3" xfId="32871"/>
    <cellStyle name="Итог 17 2 2 2 3 3 2" xfId="32872"/>
    <cellStyle name="Итог 17 2 2 2 3 3 3" xfId="32873"/>
    <cellStyle name="Итог 17 2 2 2 3 4" xfId="32874"/>
    <cellStyle name="Итог 17 2 2 2 3 5" xfId="32875"/>
    <cellStyle name="Итог 17 2 2 2 4" xfId="32876"/>
    <cellStyle name="Итог 17 2 2 2 4 2" xfId="32877"/>
    <cellStyle name="Итог 17 2 2 2 4 2 2" xfId="32878"/>
    <cellStyle name="Итог 17 2 2 2 4 2 3" xfId="32879"/>
    <cellStyle name="Итог 17 2 2 2 4 3" xfId="32880"/>
    <cellStyle name="Итог 17 2 2 2 4 4" xfId="32881"/>
    <cellStyle name="Итог 17 2 2 2 5" xfId="32882"/>
    <cellStyle name="Итог 17 2 2 2 5 2" xfId="32883"/>
    <cellStyle name="Итог 17 2 2 2 5 3" xfId="32884"/>
    <cellStyle name="Итог 17 2 2 2 6" xfId="32885"/>
    <cellStyle name="Итог 17 2 2 2 7" xfId="32886"/>
    <cellStyle name="Итог 17 2 2 3" xfId="32887"/>
    <cellStyle name="Итог 17 2 2 3 2" xfId="32888"/>
    <cellStyle name="Итог 17 2 2 3 2 2" xfId="32889"/>
    <cellStyle name="Итог 17 2 2 3 2 2 2" xfId="32890"/>
    <cellStyle name="Итог 17 2 2 3 2 2 3" xfId="32891"/>
    <cellStyle name="Итог 17 2 2 3 2 3" xfId="32892"/>
    <cellStyle name="Итог 17 2 2 3 2 4" xfId="32893"/>
    <cellStyle name="Итог 17 2 2 3 3" xfId="32894"/>
    <cellStyle name="Итог 17 2 2 3 3 2" xfId="32895"/>
    <cellStyle name="Итог 17 2 2 3 3 3" xfId="32896"/>
    <cellStyle name="Итог 17 2 2 3 4" xfId="32897"/>
    <cellStyle name="Итог 17 2 2 3 5" xfId="32898"/>
    <cellStyle name="Итог 17 2 2 4" xfId="32899"/>
    <cellStyle name="Итог 17 2 2 4 2" xfId="32900"/>
    <cellStyle name="Итог 17 2 2 4 2 2" xfId="32901"/>
    <cellStyle name="Итог 17 2 2 4 2 3" xfId="32902"/>
    <cellStyle name="Итог 17 2 2 4 3" xfId="32903"/>
    <cellStyle name="Итог 17 2 2 4 3 2" xfId="32904"/>
    <cellStyle name="Итог 17 2 2 4 3 3" xfId="32905"/>
    <cellStyle name="Итог 17 2 2 4 4" xfId="32906"/>
    <cellStyle name="Итог 17 2 2 4 5" xfId="32907"/>
    <cellStyle name="Итог 17 2 2 5" xfId="32908"/>
    <cellStyle name="Итог 17 2 2 5 2" xfId="32909"/>
    <cellStyle name="Итог 17 2 2 5 2 2" xfId="32910"/>
    <cellStyle name="Итог 17 2 2 5 2 3" xfId="32911"/>
    <cellStyle name="Итог 17 2 2 5 3" xfId="32912"/>
    <cellStyle name="Итог 17 2 2 5 4" xfId="32913"/>
    <cellStyle name="Итог 17 2 2 6" xfId="32914"/>
    <cellStyle name="Итог 17 2 2 6 2" xfId="32915"/>
    <cellStyle name="Итог 17 2 2 6 3" xfId="32916"/>
    <cellStyle name="Итог 17 2 2 7" xfId="32917"/>
    <cellStyle name="Итог 17 2 2 8" xfId="32918"/>
    <cellStyle name="Итог 17 2 3" xfId="32919"/>
    <cellStyle name="Итог 17 2 3 2" xfId="32920"/>
    <cellStyle name="Итог 17 2 3 2 2" xfId="32921"/>
    <cellStyle name="Итог 17 2 3 2 2 2" xfId="32922"/>
    <cellStyle name="Итог 17 2 3 2 2 2 2" xfId="32923"/>
    <cellStyle name="Итог 17 2 3 2 2 2 3" xfId="32924"/>
    <cellStyle name="Итог 17 2 3 2 2 3" xfId="32925"/>
    <cellStyle name="Итог 17 2 3 2 2 4" xfId="32926"/>
    <cellStyle name="Итог 17 2 3 2 3" xfId="32927"/>
    <cellStyle name="Итог 17 2 3 2 3 2" xfId="32928"/>
    <cellStyle name="Итог 17 2 3 2 3 3" xfId="32929"/>
    <cellStyle name="Итог 17 2 3 2 4" xfId="32930"/>
    <cellStyle name="Итог 17 2 3 2 5" xfId="32931"/>
    <cellStyle name="Итог 17 2 3 3" xfId="32932"/>
    <cellStyle name="Итог 17 2 3 3 2" xfId="32933"/>
    <cellStyle name="Итог 17 2 3 3 2 2" xfId="32934"/>
    <cellStyle name="Итог 17 2 3 3 2 3" xfId="32935"/>
    <cellStyle name="Итог 17 2 3 3 3" xfId="32936"/>
    <cellStyle name="Итог 17 2 3 3 3 2" xfId="32937"/>
    <cellStyle name="Итог 17 2 3 3 3 3" xfId="32938"/>
    <cellStyle name="Итог 17 2 3 3 4" xfId="32939"/>
    <cellStyle name="Итог 17 2 3 3 5" xfId="32940"/>
    <cellStyle name="Итог 17 2 3 4" xfId="32941"/>
    <cellStyle name="Итог 17 2 3 4 2" xfId="32942"/>
    <cellStyle name="Итог 17 2 3 4 2 2" xfId="32943"/>
    <cellStyle name="Итог 17 2 3 4 2 3" xfId="32944"/>
    <cellStyle name="Итог 17 2 3 4 3" xfId="32945"/>
    <cellStyle name="Итог 17 2 3 4 4" xfId="32946"/>
    <cellStyle name="Итог 17 2 3 5" xfId="32947"/>
    <cellStyle name="Итог 17 2 3 5 2" xfId="32948"/>
    <cellStyle name="Итог 17 2 3 5 3" xfId="32949"/>
    <cellStyle name="Итог 17 2 3 6" xfId="32950"/>
    <cellStyle name="Итог 17 2 3 7" xfId="32951"/>
    <cellStyle name="Итог 17 2 4" xfId="32952"/>
    <cellStyle name="Итог 17 2 4 2" xfId="32953"/>
    <cellStyle name="Итог 17 2 4 2 2" xfId="32954"/>
    <cellStyle name="Итог 17 2 4 2 2 2" xfId="32955"/>
    <cellStyle name="Итог 17 2 4 2 2 3" xfId="32956"/>
    <cellStyle name="Итог 17 2 4 2 3" xfId="32957"/>
    <cellStyle name="Итог 17 2 4 2 4" xfId="32958"/>
    <cellStyle name="Итог 17 2 4 3" xfId="32959"/>
    <cellStyle name="Итог 17 2 4 3 2" xfId="32960"/>
    <cellStyle name="Итог 17 2 4 3 3" xfId="32961"/>
    <cellStyle name="Итог 17 2 4 4" xfId="32962"/>
    <cellStyle name="Итог 17 2 4 5" xfId="32963"/>
    <cellStyle name="Итог 17 2 5" xfId="32964"/>
    <cellStyle name="Итог 17 2 5 2" xfId="32965"/>
    <cellStyle name="Итог 17 2 5 2 2" xfId="32966"/>
    <cellStyle name="Итог 17 2 5 2 3" xfId="32967"/>
    <cellStyle name="Итог 17 2 5 3" xfId="32968"/>
    <cellStyle name="Итог 17 2 5 3 2" xfId="32969"/>
    <cellStyle name="Итог 17 2 5 3 3" xfId="32970"/>
    <cellStyle name="Итог 17 2 5 4" xfId="32971"/>
    <cellStyle name="Итог 17 2 5 5" xfId="32972"/>
    <cellStyle name="Итог 17 2 6" xfId="32973"/>
    <cellStyle name="Итог 17 2 6 2" xfId="32974"/>
    <cellStyle name="Итог 17 2 6 2 2" xfId="32975"/>
    <cellStyle name="Итог 17 2 6 2 3" xfId="32976"/>
    <cellStyle name="Итог 17 2 6 3" xfId="32977"/>
    <cellStyle name="Итог 17 2 6 4" xfId="32978"/>
    <cellStyle name="Итог 17 2 7" xfId="32979"/>
    <cellStyle name="Итог 17 2 7 2" xfId="32980"/>
    <cellStyle name="Итог 17 2 7 3" xfId="32981"/>
    <cellStyle name="Итог 17 2 8" xfId="32982"/>
    <cellStyle name="Итог 17 2 9" xfId="32983"/>
    <cellStyle name="Итог 17 3" xfId="32984"/>
    <cellStyle name="Итог 17 3 2" xfId="32985"/>
    <cellStyle name="Итог 17 3 2 2" xfId="32986"/>
    <cellStyle name="Итог 17 3 2 2 2" xfId="32987"/>
    <cellStyle name="Итог 17 3 2 2 2 2" xfId="32988"/>
    <cellStyle name="Итог 17 3 2 2 2 2 2" xfId="32989"/>
    <cellStyle name="Итог 17 3 2 2 2 2 3" xfId="32990"/>
    <cellStyle name="Итог 17 3 2 2 2 3" xfId="32991"/>
    <cellStyle name="Итог 17 3 2 2 2 4" xfId="32992"/>
    <cellStyle name="Итог 17 3 2 2 3" xfId="32993"/>
    <cellStyle name="Итог 17 3 2 2 3 2" xfId="32994"/>
    <cellStyle name="Итог 17 3 2 2 3 3" xfId="32995"/>
    <cellStyle name="Итог 17 3 2 2 4" xfId="32996"/>
    <cellStyle name="Итог 17 3 2 2 5" xfId="32997"/>
    <cellStyle name="Итог 17 3 2 3" xfId="32998"/>
    <cellStyle name="Итог 17 3 2 3 2" xfId="32999"/>
    <cellStyle name="Итог 17 3 2 3 2 2" xfId="33000"/>
    <cellStyle name="Итог 17 3 2 3 2 3" xfId="33001"/>
    <cellStyle name="Итог 17 3 2 3 3" xfId="33002"/>
    <cellStyle name="Итог 17 3 2 3 3 2" xfId="33003"/>
    <cellStyle name="Итог 17 3 2 3 3 3" xfId="33004"/>
    <cellStyle name="Итог 17 3 2 3 4" xfId="33005"/>
    <cellStyle name="Итог 17 3 2 3 5" xfId="33006"/>
    <cellStyle name="Итог 17 3 2 4" xfId="33007"/>
    <cellStyle name="Итог 17 3 2 4 2" xfId="33008"/>
    <cellStyle name="Итог 17 3 2 4 2 2" xfId="33009"/>
    <cellStyle name="Итог 17 3 2 4 2 3" xfId="33010"/>
    <cellStyle name="Итог 17 3 2 4 3" xfId="33011"/>
    <cellStyle name="Итог 17 3 2 4 4" xfId="33012"/>
    <cellStyle name="Итог 17 3 2 5" xfId="33013"/>
    <cellStyle name="Итог 17 3 2 5 2" xfId="33014"/>
    <cellStyle name="Итог 17 3 2 5 3" xfId="33015"/>
    <cellStyle name="Итог 17 3 2 6" xfId="33016"/>
    <cellStyle name="Итог 17 3 2 7" xfId="33017"/>
    <cellStyle name="Итог 17 3 3" xfId="33018"/>
    <cellStyle name="Итог 17 3 3 2" xfId="33019"/>
    <cellStyle name="Итог 17 3 3 2 2" xfId="33020"/>
    <cellStyle name="Итог 17 3 3 2 2 2" xfId="33021"/>
    <cellStyle name="Итог 17 3 3 2 2 3" xfId="33022"/>
    <cellStyle name="Итог 17 3 3 2 3" xfId="33023"/>
    <cellStyle name="Итог 17 3 3 2 4" xfId="33024"/>
    <cellStyle name="Итог 17 3 3 3" xfId="33025"/>
    <cellStyle name="Итог 17 3 3 3 2" xfId="33026"/>
    <cellStyle name="Итог 17 3 3 3 3" xfId="33027"/>
    <cellStyle name="Итог 17 3 3 4" xfId="33028"/>
    <cellStyle name="Итог 17 3 3 5" xfId="33029"/>
    <cellStyle name="Итог 17 3 4" xfId="33030"/>
    <cellStyle name="Итог 17 3 4 2" xfId="33031"/>
    <cellStyle name="Итог 17 3 4 2 2" xfId="33032"/>
    <cellStyle name="Итог 17 3 4 2 3" xfId="33033"/>
    <cellStyle name="Итог 17 3 4 3" xfId="33034"/>
    <cellStyle name="Итог 17 3 4 3 2" xfId="33035"/>
    <cellStyle name="Итог 17 3 4 3 3" xfId="33036"/>
    <cellStyle name="Итог 17 3 4 4" xfId="33037"/>
    <cellStyle name="Итог 17 3 4 5" xfId="33038"/>
    <cellStyle name="Итог 17 3 5" xfId="33039"/>
    <cellStyle name="Итог 17 3 5 2" xfId="33040"/>
    <cellStyle name="Итог 17 3 5 2 2" xfId="33041"/>
    <cellStyle name="Итог 17 3 5 2 3" xfId="33042"/>
    <cellStyle name="Итог 17 3 5 3" xfId="33043"/>
    <cellStyle name="Итог 17 3 5 4" xfId="33044"/>
    <cellStyle name="Итог 17 3 6" xfId="33045"/>
    <cellStyle name="Итог 17 3 6 2" xfId="33046"/>
    <cellStyle name="Итог 17 3 6 3" xfId="33047"/>
    <cellStyle name="Итог 17 3 7" xfId="33048"/>
    <cellStyle name="Итог 17 3 8" xfId="33049"/>
    <cellStyle name="Итог 17 4" xfId="33050"/>
    <cellStyle name="Итог 17 4 2" xfId="33051"/>
    <cellStyle name="Итог 17 4 2 2" xfId="33052"/>
    <cellStyle name="Итог 17 4 2 2 2" xfId="33053"/>
    <cellStyle name="Итог 17 4 2 2 2 2" xfId="33054"/>
    <cellStyle name="Итог 17 4 2 2 2 3" xfId="33055"/>
    <cellStyle name="Итог 17 4 2 2 3" xfId="33056"/>
    <cellStyle name="Итог 17 4 2 2 4" xfId="33057"/>
    <cellStyle name="Итог 17 4 2 3" xfId="33058"/>
    <cellStyle name="Итог 17 4 2 3 2" xfId="33059"/>
    <cellStyle name="Итог 17 4 2 3 3" xfId="33060"/>
    <cellStyle name="Итог 17 4 2 4" xfId="33061"/>
    <cellStyle name="Итог 17 4 2 5" xfId="33062"/>
    <cellStyle name="Итог 17 4 3" xfId="33063"/>
    <cellStyle name="Итог 17 4 3 2" xfId="33064"/>
    <cellStyle name="Итог 17 4 3 2 2" xfId="33065"/>
    <cellStyle name="Итог 17 4 3 2 3" xfId="33066"/>
    <cellStyle name="Итог 17 4 3 3" xfId="33067"/>
    <cellStyle name="Итог 17 4 3 3 2" xfId="33068"/>
    <cellStyle name="Итог 17 4 3 3 3" xfId="33069"/>
    <cellStyle name="Итог 17 4 3 4" xfId="33070"/>
    <cellStyle name="Итог 17 4 3 5" xfId="33071"/>
    <cellStyle name="Итог 17 4 4" xfId="33072"/>
    <cellStyle name="Итог 17 4 4 2" xfId="33073"/>
    <cellStyle name="Итог 17 4 4 2 2" xfId="33074"/>
    <cellStyle name="Итог 17 4 4 2 3" xfId="33075"/>
    <cellStyle name="Итог 17 4 4 3" xfId="33076"/>
    <cellStyle name="Итог 17 4 4 4" xfId="33077"/>
    <cellStyle name="Итог 17 4 5" xfId="33078"/>
    <cellStyle name="Итог 17 4 5 2" xfId="33079"/>
    <cellStyle name="Итог 17 4 5 3" xfId="33080"/>
    <cellStyle name="Итог 17 4 6" xfId="33081"/>
    <cellStyle name="Итог 17 4 7" xfId="33082"/>
    <cellStyle name="Итог 17 5" xfId="33083"/>
    <cellStyle name="Итог 17 5 2" xfId="33084"/>
    <cellStyle name="Итог 17 5 2 2" xfId="33085"/>
    <cellStyle name="Итог 17 5 2 2 2" xfId="33086"/>
    <cellStyle name="Итог 17 5 2 2 3" xfId="33087"/>
    <cellStyle name="Итог 17 5 2 3" xfId="33088"/>
    <cellStyle name="Итог 17 5 2 4" xfId="33089"/>
    <cellStyle name="Итог 17 5 3" xfId="33090"/>
    <cellStyle name="Итог 17 5 3 2" xfId="33091"/>
    <cellStyle name="Итог 17 5 3 3" xfId="33092"/>
    <cellStyle name="Итог 17 5 4" xfId="33093"/>
    <cellStyle name="Итог 17 5 5" xfId="33094"/>
    <cellStyle name="Итог 17 6" xfId="33095"/>
    <cellStyle name="Итог 17 6 2" xfId="33096"/>
    <cellStyle name="Итог 17 6 2 2" xfId="33097"/>
    <cellStyle name="Итог 17 6 2 3" xfId="33098"/>
    <cellStyle name="Итог 17 6 3" xfId="33099"/>
    <cellStyle name="Итог 17 6 3 2" xfId="33100"/>
    <cellStyle name="Итог 17 6 3 3" xfId="33101"/>
    <cellStyle name="Итог 17 6 4" xfId="33102"/>
    <cellStyle name="Итог 17 6 5" xfId="33103"/>
    <cellStyle name="Итог 17 7" xfId="33104"/>
    <cellStyle name="Итог 17 7 2" xfId="33105"/>
    <cellStyle name="Итог 17 7 2 2" xfId="33106"/>
    <cellStyle name="Итог 17 7 2 3" xfId="33107"/>
    <cellStyle name="Итог 17 7 3" xfId="33108"/>
    <cellStyle name="Итог 17 7 4" xfId="33109"/>
    <cellStyle name="Итог 17 8" xfId="33110"/>
    <cellStyle name="Итог 17 8 2" xfId="33111"/>
    <cellStyle name="Итог 17 8 3" xfId="33112"/>
    <cellStyle name="Итог 17 9" xfId="33113"/>
    <cellStyle name="Итог 18" xfId="33114"/>
    <cellStyle name="Итог 18 10" xfId="33115"/>
    <cellStyle name="Итог 18 2" xfId="33116"/>
    <cellStyle name="Итог 18 2 2" xfId="33117"/>
    <cellStyle name="Итог 18 2 2 2" xfId="33118"/>
    <cellStyle name="Итог 18 2 2 2 2" xfId="33119"/>
    <cellStyle name="Итог 18 2 2 2 2 2" xfId="33120"/>
    <cellStyle name="Итог 18 2 2 2 2 2 2" xfId="33121"/>
    <cellStyle name="Итог 18 2 2 2 2 2 2 2" xfId="33122"/>
    <cellStyle name="Итог 18 2 2 2 2 2 2 3" xfId="33123"/>
    <cellStyle name="Итог 18 2 2 2 2 2 3" xfId="33124"/>
    <cellStyle name="Итог 18 2 2 2 2 2 4" xfId="33125"/>
    <cellStyle name="Итог 18 2 2 2 2 3" xfId="33126"/>
    <cellStyle name="Итог 18 2 2 2 2 3 2" xfId="33127"/>
    <cellStyle name="Итог 18 2 2 2 2 3 3" xfId="33128"/>
    <cellStyle name="Итог 18 2 2 2 2 4" xfId="33129"/>
    <cellStyle name="Итог 18 2 2 2 2 5" xfId="33130"/>
    <cellStyle name="Итог 18 2 2 2 3" xfId="33131"/>
    <cellStyle name="Итог 18 2 2 2 3 2" xfId="33132"/>
    <cellStyle name="Итог 18 2 2 2 3 2 2" xfId="33133"/>
    <cellStyle name="Итог 18 2 2 2 3 2 3" xfId="33134"/>
    <cellStyle name="Итог 18 2 2 2 3 3" xfId="33135"/>
    <cellStyle name="Итог 18 2 2 2 3 3 2" xfId="33136"/>
    <cellStyle name="Итог 18 2 2 2 3 3 3" xfId="33137"/>
    <cellStyle name="Итог 18 2 2 2 3 4" xfId="33138"/>
    <cellStyle name="Итог 18 2 2 2 3 5" xfId="33139"/>
    <cellStyle name="Итог 18 2 2 2 4" xfId="33140"/>
    <cellStyle name="Итог 18 2 2 2 4 2" xfId="33141"/>
    <cellStyle name="Итог 18 2 2 2 4 2 2" xfId="33142"/>
    <cellStyle name="Итог 18 2 2 2 4 2 3" xfId="33143"/>
    <cellStyle name="Итог 18 2 2 2 4 3" xfId="33144"/>
    <cellStyle name="Итог 18 2 2 2 4 4" xfId="33145"/>
    <cellStyle name="Итог 18 2 2 2 5" xfId="33146"/>
    <cellStyle name="Итог 18 2 2 2 5 2" xfId="33147"/>
    <cellStyle name="Итог 18 2 2 2 5 3" xfId="33148"/>
    <cellStyle name="Итог 18 2 2 2 6" xfId="33149"/>
    <cellStyle name="Итог 18 2 2 2 7" xfId="33150"/>
    <cellStyle name="Итог 18 2 2 3" xfId="33151"/>
    <cellStyle name="Итог 18 2 2 3 2" xfId="33152"/>
    <cellStyle name="Итог 18 2 2 3 2 2" xfId="33153"/>
    <cellStyle name="Итог 18 2 2 3 2 2 2" xfId="33154"/>
    <cellStyle name="Итог 18 2 2 3 2 2 3" xfId="33155"/>
    <cellStyle name="Итог 18 2 2 3 2 3" xfId="33156"/>
    <cellStyle name="Итог 18 2 2 3 2 4" xfId="33157"/>
    <cellStyle name="Итог 18 2 2 3 3" xfId="33158"/>
    <cellStyle name="Итог 18 2 2 3 3 2" xfId="33159"/>
    <cellStyle name="Итог 18 2 2 3 3 3" xfId="33160"/>
    <cellStyle name="Итог 18 2 2 3 4" xfId="33161"/>
    <cellStyle name="Итог 18 2 2 3 5" xfId="33162"/>
    <cellStyle name="Итог 18 2 2 4" xfId="33163"/>
    <cellStyle name="Итог 18 2 2 4 2" xfId="33164"/>
    <cellStyle name="Итог 18 2 2 4 2 2" xfId="33165"/>
    <cellStyle name="Итог 18 2 2 4 2 3" xfId="33166"/>
    <cellStyle name="Итог 18 2 2 4 3" xfId="33167"/>
    <cellStyle name="Итог 18 2 2 4 3 2" xfId="33168"/>
    <cellStyle name="Итог 18 2 2 4 3 3" xfId="33169"/>
    <cellStyle name="Итог 18 2 2 4 4" xfId="33170"/>
    <cellStyle name="Итог 18 2 2 4 5" xfId="33171"/>
    <cellStyle name="Итог 18 2 2 5" xfId="33172"/>
    <cellStyle name="Итог 18 2 2 5 2" xfId="33173"/>
    <cellStyle name="Итог 18 2 2 5 2 2" xfId="33174"/>
    <cellStyle name="Итог 18 2 2 5 2 3" xfId="33175"/>
    <cellStyle name="Итог 18 2 2 5 3" xfId="33176"/>
    <cellStyle name="Итог 18 2 2 5 4" xfId="33177"/>
    <cellStyle name="Итог 18 2 2 6" xfId="33178"/>
    <cellStyle name="Итог 18 2 2 6 2" xfId="33179"/>
    <cellStyle name="Итог 18 2 2 6 3" xfId="33180"/>
    <cellStyle name="Итог 18 2 2 7" xfId="33181"/>
    <cellStyle name="Итог 18 2 2 8" xfId="33182"/>
    <cellStyle name="Итог 18 2 3" xfId="33183"/>
    <cellStyle name="Итог 18 2 3 2" xfId="33184"/>
    <cellStyle name="Итог 18 2 3 2 2" xfId="33185"/>
    <cellStyle name="Итог 18 2 3 2 2 2" xfId="33186"/>
    <cellStyle name="Итог 18 2 3 2 2 2 2" xfId="33187"/>
    <cellStyle name="Итог 18 2 3 2 2 2 3" xfId="33188"/>
    <cellStyle name="Итог 18 2 3 2 2 3" xfId="33189"/>
    <cellStyle name="Итог 18 2 3 2 2 4" xfId="33190"/>
    <cellStyle name="Итог 18 2 3 2 3" xfId="33191"/>
    <cellStyle name="Итог 18 2 3 2 3 2" xfId="33192"/>
    <cellStyle name="Итог 18 2 3 2 3 3" xfId="33193"/>
    <cellStyle name="Итог 18 2 3 2 4" xfId="33194"/>
    <cellStyle name="Итог 18 2 3 2 5" xfId="33195"/>
    <cellStyle name="Итог 18 2 3 3" xfId="33196"/>
    <cellStyle name="Итог 18 2 3 3 2" xfId="33197"/>
    <cellStyle name="Итог 18 2 3 3 2 2" xfId="33198"/>
    <cellStyle name="Итог 18 2 3 3 2 3" xfId="33199"/>
    <cellStyle name="Итог 18 2 3 3 3" xfId="33200"/>
    <cellStyle name="Итог 18 2 3 3 3 2" xfId="33201"/>
    <cellStyle name="Итог 18 2 3 3 3 3" xfId="33202"/>
    <cellStyle name="Итог 18 2 3 3 4" xfId="33203"/>
    <cellStyle name="Итог 18 2 3 3 5" xfId="33204"/>
    <cellStyle name="Итог 18 2 3 4" xfId="33205"/>
    <cellStyle name="Итог 18 2 3 4 2" xfId="33206"/>
    <cellStyle name="Итог 18 2 3 4 2 2" xfId="33207"/>
    <cellStyle name="Итог 18 2 3 4 2 3" xfId="33208"/>
    <cellStyle name="Итог 18 2 3 4 3" xfId="33209"/>
    <cellStyle name="Итог 18 2 3 4 4" xfId="33210"/>
    <cellStyle name="Итог 18 2 3 5" xfId="33211"/>
    <cellStyle name="Итог 18 2 3 5 2" xfId="33212"/>
    <cellStyle name="Итог 18 2 3 5 3" xfId="33213"/>
    <cellStyle name="Итог 18 2 3 6" xfId="33214"/>
    <cellStyle name="Итог 18 2 3 7" xfId="33215"/>
    <cellStyle name="Итог 18 2 4" xfId="33216"/>
    <cellStyle name="Итог 18 2 4 2" xfId="33217"/>
    <cellStyle name="Итог 18 2 4 2 2" xfId="33218"/>
    <cellStyle name="Итог 18 2 4 2 2 2" xfId="33219"/>
    <cellStyle name="Итог 18 2 4 2 2 3" xfId="33220"/>
    <cellStyle name="Итог 18 2 4 2 3" xfId="33221"/>
    <cellStyle name="Итог 18 2 4 2 4" xfId="33222"/>
    <cellStyle name="Итог 18 2 4 3" xfId="33223"/>
    <cellStyle name="Итог 18 2 4 3 2" xfId="33224"/>
    <cellStyle name="Итог 18 2 4 3 3" xfId="33225"/>
    <cellStyle name="Итог 18 2 4 4" xfId="33226"/>
    <cellStyle name="Итог 18 2 4 5" xfId="33227"/>
    <cellStyle name="Итог 18 2 5" xfId="33228"/>
    <cellStyle name="Итог 18 2 5 2" xfId="33229"/>
    <cellStyle name="Итог 18 2 5 2 2" xfId="33230"/>
    <cellStyle name="Итог 18 2 5 2 3" xfId="33231"/>
    <cellStyle name="Итог 18 2 5 3" xfId="33232"/>
    <cellStyle name="Итог 18 2 5 3 2" xfId="33233"/>
    <cellStyle name="Итог 18 2 5 3 3" xfId="33234"/>
    <cellStyle name="Итог 18 2 5 4" xfId="33235"/>
    <cellStyle name="Итог 18 2 5 5" xfId="33236"/>
    <cellStyle name="Итог 18 2 6" xfId="33237"/>
    <cellStyle name="Итог 18 2 6 2" xfId="33238"/>
    <cellStyle name="Итог 18 2 6 2 2" xfId="33239"/>
    <cellStyle name="Итог 18 2 6 2 3" xfId="33240"/>
    <cellStyle name="Итог 18 2 6 3" xfId="33241"/>
    <cellStyle name="Итог 18 2 6 4" xfId="33242"/>
    <cellStyle name="Итог 18 2 7" xfId="33243"/>
    <cellStyle name="Итог 18 2 7 2" xfId="33244"/>
    <cellStyle name="Итог 18 2 7 3" xfId="33245"/>
    <cellStyle name="Итог 18 2 8" xfId="33246"/>
    <cellStyle name="Итог 18 2 9" xfId="33247"/>
    <cellStyle name="Итог 18 3" xfId="33248"/>
    <cellStyle name="Итог 18 3 2" xfId="33249"/>
    <cellStyle name="Итог 18 3 2 2" xfId="33250"/>
    <cellStyle name="Итог 18 3 2 2 2" xfId="33251"/>
    <cellStyle name="Итог 18 3 2 2 2 2" xfId="33252"/>
    <cellStyle name="Итог 18 3 2 2 2 2 2" xfId="33253"/>
    <cellStyle name="Итог 18 3 2 2 2 2 3" xfId="33254"/>
    <cellStyle name="Итог 18 3 2 2 2 3" xfId="33255"/>
    <cellStyle name="Итог 18 3 2 2 2 4" xfId="33256"/>
    <cellStyle name="Итог 18 3 2 2 3" xfId="33257"/>
    <cellStyle name="Итог 18 3 2 2 3 2" xfId="33258"/>
    <cellStyle name="Итог 18 3 2 2 3 3" xfId="33259"/>
    <cellStyle name="Итог 18 3 2 2 4" xfId="33260"/>
    <cellStyle name="Итог 18 3 2 2 5" xfId="33261"/>
    <cellStyle name="Итог 18 3 2 3" xfId="33262"/>
    <cellStyle name="Итог 18 3 2 3 2" xfId="33263"/>
    <cellStyle name="Итог 18 3 2 3 2 2" xfId="33264"/>
    <cellStyle name="Итог 18 3 2 3 2 3" xfId="33265"/>
    <cellStyle name="Итог 18 3 2 3 3" xfId="33266"/>
    <cellStyle name="Итог 18 3 2 3 3 2" xfId="33267"/>
    <cellStyle name="Итог 18 3 2 3 3 3" xfId="33268"/>
    <cellStyle name="Итог 18 3 2 3 4" xfId="33269"/>
    <cellStyle name="Итог 18 3 2 3 5" xfId="33270"/>
    <cellStyle name="Итог 18 3 2 4" xfId="33271"/>
    <cellStyle name="Итог 18 3 2 4 2" xfId="33272"/>
    <cellStyle name="Итог 18 3 2 4 2 2" xfId="33273"/>
    <cellStyle name="Итог 18 3 2 4 2 3" xfId="33274"/>
    <cellStyle name="Итог 18 3 2 4 3" xfId="33275"/>
    <cellStyle name="Итог 18 3 2 4 4" xfId="33276"/>
    <cellStyle name="Итог 18 3 2 5" xfId="33277"/>
    <cellStyle name="Итог 18 3 2 5 2" xfId="33278"/>
    <cellStyle name="Итог 18 3 2 5 3" xfId="33279"/>
    <cellStyle name="Итог 18 3 2 6" xfId="33280"/>
    <cellStyle name="Итог 18 3 2 7" xfId="33281"/>
    <cellStyle name="Итог 18 3 3" xfId="33282"/>
    <cellStyle name="Итог 18 3 3 2" xfId="33283"/>
    <cellStyle name="Итог 18 3 3 2 2" xfId="33284"/>
    <cellStyle name="Итог 18 3 3 2 2 2" xfId="33285"/>
    <cellStyle name="Итог 18 3 3 2 2 3" xfId="33286"/>
    <cellStyle name="Итог 18 3 3 2 3" xfId="33287"/>
    <cellStyle name="Итог 18 3 3 2 4" xfId="33288"/>
    <cellStyle name="Итог 18 3 3 3" xfId="33289"/>
    <cellStyle name="Итог 18 3 3 3 2" xfId="33290"/>
    <cellStyle name="Итог 18 3 3 3 3" xfId="33291"/>
    <cellStyle name="Итог 18 3 3 4" xfId="33292"/>
    <cellStyle name="Итог 18 3 3 5" xfId="33293"/>
    <cellStyle name="Итог 18 3 4" xfId="33294"/>
    <cellStyle name="Итог 18 3 4 2" xfId="33295"/>
    <cellStyle name="Итог 18 3 4 2 2" xfId="33296"/>
    <cellStyle name="Итог 18 3 4 2 3" xfId="33297"/>
    <cellStyle name="Итог 18 3 4 3" xfId="33298"/>
    <cellStyle name="Итог 18 3 4 3 2" xfId="33299"/>
    <cellStyle name="Итог 18 3 4 3 3" xfId="33300"/>
    <cellStyle name="Итог 18 3 4 4" xfId="33301"/>
    <cellStyle name="Итог 18 3 4 5" xfId="33302"/>
    <cellStyle name="Итог 18 3 5" xfId="33303"/>
    <cellStyle name="Итог 18 3 5 2" xfId="33304"/>
    <cellStyle name="Итог 18 3 5 2 2" xfId="33305"/>
    <cellStyle name="Итог 18 3 5 2 3" xfId="33306"/>
    <cellStyle name="Итог 18 3 5 3" xfId="33307"/>
    <cellStyle name="Итог 18 3 5 4" xfId="33308"/>
    <cellStyle name="Итог 18 3 6" xfId="33309"/>
    <cellStyle name="Итог 18 3 6 2" xfId="33310"/>
    <cellStyle name="Итог 18 3 6 3" xfId="33311"/>
    <cellStyle name="Итог 18 3 7" xfId="33312"/>
    <cellStyle name="Итог 18 3 8" xfId="33313"/>
    <cellStyle name="Итог 18 4" xfId="33314"/>
    <cellStyle name="Итог 18 4 2" xfId="33315"/>
    <cellStyle name="Итог 18 4 2 2" xfId="33316"/>
    <cellStyle name="Итог 18 4 2 2 2" xfId="33317"/>
    <cellStyle name="Итог 18 4 2 2 2 2" xfId="33318"/>
    <cellStyle name="Итог 18 4 2 2 2 3" xfId="33319"/>
    <cellStyle name="Итог 18 4 2 2 3" xfId="33320"/>
    <cellStyle name="Итог 18 4 2 2 4" xfId="33321"/>
    <cellStyle name="Итог 18 4 2 3" xfId="33322"/>
    <cellStyle name="Итог 18 4 2 3 2" xfId="33323"/>
    <cellStyle name="Итог 18 4 2 3 3" xfId="33324"/>
    <cellStyle name="Итог 18 4 2 4" xfId="33325"/>
    <cellStyle name="Итог 18 4 2 5" xfId="33326"/>
    <cellStyle name="Итог 18 4 3" xfId="33327"/>
    <cellStyle name="Итог 18 4 3 2" xfId="33328"/>
    <cellStyle name="Итог 18 4 3 2 2" xfId="33329"/>
    <cellStyle name="Итог 18 4 3 2 3" xfId="33330"/>
    <cellStyle name="Итог 18 4 3 3" xfId="33331"/>
    <cellStyle name="Итог 18 4 3 3 2" xfId="33332"/>
    <cellStyle name="Итог 18 4 3 3 3" xfId="33333"/>
    <cellStyle name="Итог 18 4 3 4" xfId="33334"/>
    <cellStyle name="Итог 18 4 3 5" xfId="33335"/>
    <cellStyle name="Итог 18 4 4" xfId="33336"/>
    <cellStyle name="Итог 18 4 4 2" xfId="33337"/>
    <cellStyle name="Итог 18 4 4 2 2" xfId="33338"/>
    <cellStyle name="Итог 18 4 4 2 3" xfId="33339"/>
    <cellStyle name="Итог 18 4 4 3" xfId="33340"/>
    <cellStyle name="Итог 18 4 4 4" xfId="33341"/>
    <cellStyle name="Итог 18 4 5" xfId="33342"/>
    <cellStyle name="Итог 18 4 5 2" xfId="33343"/>
    <cellStyle name="Итог 18 4 5 3" xfId="33344"/>
    <cellStyle name="Итог 18 4 6" xfId="33345"/>
    <cellStyle name="Итог 18 4 7" xfId="33346"/>
    <cellStyle name="Итог 18 5" xfId="33347"/>
    <cellStyle name="Итог 18 5 2" xfId="33348"/>
    <cellStyle name="Итог 18 5 2 2" xfId="33349"/>
    <cellStyle name="Итог 18 5 2 2 2" xfId="33350"/>
    <cellStyle name="Итог 18 5 2 2 3" xfId="33351"/>
    <cellStyle name="Итог 18 5 2 3" xfId="33352"/>
    <cellStyle name="Итог 18 5 2 4" xfId="33353"/>
    <cellStyle name="Итог 18 5 3" xfId="33354"/>
    <cellStyle name="Итог 18 5 3 2" xfId="33355"/>
    <cellStyle name="Итог 18 5 3 3" xfId="33356"/>
    <cellStyle name="Итог 18 5 4" xfId="33357"/>
    <cellStyle name="Итог 18 5 5" xfId="33358"/>
    <cellStyle name="Итог 18 6" xfId="33359"/>
    <cellStyle name="Итог 18 6 2" xfId="33360"/>
    <cellStyle name="Итог 18 6 2 2" xfId="33361"/>
    <cellStyle name="Итог 18 6 2 3" xfId="33362"/>
    <cellStyle name="Итог 18 6 3" xfId="33363"/>
    <cellStyle name="Итог 18 6 3 2" xfId="33364"/>
    <cellStyle name="Итог 18 6 3 3" xfId="33365"/>
    <cellStyle name="Итог 18 6 4" xfId="33366"/>
    <cellStyle name="Итог 18 6 5" xfId="33367"/>
    <cellStyle name="Итог 18 7" xfId="33368"/>
    <cellStyle name="Итог 18 7 2" xfId="33369"/>
    <cellStyle name="Итог 18 7 2 2" xfId="33370"/>
    <cellStyle name="Итог 18 7 2 3" xfId="33371"/>
    <cellStyle name="Итог 18 7 3" xfId="33372"/>
    <cellStyle name="Итог 18 7 4" xfId="33373"/>
    <cellStyle name="Итог 18 8" xfId="33374"/>
    <cellStyle name="Итог 18 8 2" xfId="33375"/>
    <cellStyle name="Итог 18 8 3" xfId="33376"/>
    <cellStyle name="Итог 18 9" xfId="33377"/>
    <cellStyle name="Итог 19" xfId="33378"/>
    <cellStyle name="Итог 19 10" xfId="33379"/>
    <cellStyle name="Итог 19 2" xfId="33380"/>
    <cellStyle name="Итог 19 2 2" xfId="33381"/>
    <cellStyle name="Итог 19 2 2 2" xfId="33382"/>
    <cellStyle name="Итог 19 2 2 2 2" xfId="33383"/>
    <cellStyle name="Итог 19 2 2 2 2 2" xfId="33384"/>
    <cellStyle name="Итог 19 2 2 2 2 2 2" xfId="33385"/>
    <cellStyle name="Итог 19 2 2 2 2 2 2 2" xfId="33386"/>
    <cellStyle name="Итог 19 2 2 2 2 2 2 3" xfId="33387"/>
    <cellStyle name="Итог 19 2 2 2 2 2 3" xfId="33388"/>
    <cellStyle name="Итог 19 2 2 2 2 2 4" xfId="33389"/>
    <cellStyle name="Итог 19 2 2 2 2 3" xfId="33390"/>
    <cellStyle name="Итог 19 2 2 2 2 3 2" xfId="33391"/>
    <cellStyle name="Итог 19 2 2 2 2 3 3" xfId="33392"/>
    <cellStyle name="Итог 19 2 2 2 2 4" xfId="33393"/>
    <cellStyle name="Итог 19 2 2 2 2 5" xfId="33394"/>
    <cellStyle name="Итог 19 2 2 2 3" xfId="33395"/>
    <cellStyle name="Итог 19 2 2 2 3 2" xfId="33396"/>
    <cellStyle name="Итог 19 2 2 2 3 2 2" xfId="33397"/>
    <cellStyle name="Итог 19 2 2 2 3 2 3" xfId="33398"/>
    <cellStyle name="Итог 19 2 2 2 3 3" xfId="33399"/>
    <cellStyle name="Итог 19 2 2 2 3 3 2" xfId="33400"/>
    <cellStyle name="Итог 19 2 2 2 3 3 3" xfId="33401"/>
    <cellStyle name="Итог 19 2 2 2 3 4" xfId="33402"/>
    <cellStyle name="Итог 19 2 2 2 3 5" xfId="33403"/>
    <cellStyle name="Итог 19 2 2 2 4" xfId="33404"/>
    <cellStyle name="Итог 19 2 2 2 4 2" xfId="33405"/>
    <cellStyle name="Итог 19 2 2 2 4 2 2" xfId="33406"/>
    <cellStyle name="Итог 19 2 2 2 4 2 3" xfId="33407"/>
    <cellStyle name="Итог 19 2 2 2 4 3" xfId="33408"/>
    <cellStyle name="Итог 19 2 2 2 4 4" xfId="33409"/>
    <cellStyle name="Итог 19 2 2 2 5" xfId="33410"/>
    <cellStyle name="Итог 19 2 2 2 5 2" xfId="33411"/>
    <cellStyle name="Итог 19 2 2 2 5 3" xfId="33412"/>
    <cellStyle name="Итог 19 2 2 2 6" xfId="33413"/>
    <cellStyle name="Итог 19 2 2 2 7" xfId="33414"/>
    <cellStyle name="Итог 19 2 2 3" xfId="33415"/>
    <cellStyle name="Итог 19 2 2 3 2" xfId="33416"/>
    <cellStyle name="Итог 19 2 2 3 2 2" xfId="33417"/>
    <cellStyle name="Итог 19 2 2 3 2 2 2" xfId="33418"/>
    <cellStyle name="Итог 19 2 2 3 2 2 3" xfId="33419"/>
    <cellStyle name="Итог 19 2 2 3 2 3" xfId="33420"/>
    <cellStyle name="Итог 19 2 2 3 2 4" xfId="33421"/>
    <cellStyle name="Итог 19 2 2 3 3" xfId="33422"/>
    <cellStyle name="Итог 19 2 2 3 3 2" xfId="33423"/>
    <cellStyle name="Итог 19 2 2 3 3 3" xfId="33424"/>
    <cellStyle name="Итог 19 2 2 3 4" xfId="33425"/>
    <cellStyle name="Итог 19 2 2 3 5" xfId="33426"/>
    <cellStyle name="Итог 19 2 2 4" xfId="33427"/>
    <cellStyle name="Итог 19 2 2 4 2" xfId="33428"/>
    <cellStyle name="Итог 19 2 2 4 2 2" xfId="33429"/>
    <cellStyle name="Итог 19 2 2 4 2 3" xfId="33430"/>
    <cellStyle name="Итог 19 2 2 4 3" xfId="33431"/>
    <cellStyle name="Итог 19 2 2 4 3 2" xfId="33432"/>
    <cellStyle name="Итог 19 2 2 4 3 3" xfId="33433"/>
    <cellStyle name="Итог 19 2 2 4 4" xfId="33434"/>
    <cellStyle name="Итог 19 2 2 4 5" xfId="33435"/>
    <cellStyle name="Итог 19 2 2 5" xfId="33436"/>
    <cellStyle name="Итог 19 2 2 5 2" xfId="33437"/>
    <cellStyle name="Итог 19 2 2 5 2 2" xfId="33438"/>
    <cellStyle name="Итог 19 2 2 5 2 3" xfId="33439"/>
    <cellStyle name="Итог 19 2 2 5 3" xfId="33440"/>
    <cellStyle name="Итог 19 2 2 5 4" xfId="33441"/>
    <cellStyle name="Итог 19 2 2 6" xfId="33442"/>
    <cellStyle name="Итог 19 2 2 6 2" xfId="33443"/>
    <cellStyle name="Итог 19 2 2 6 3" xfId="33444"/>
    <cellStyle name="Итог 19 2 2 7" xfId="33445"/>
    <cellStyle name="Итог 19 2 2 8" xfId="33446"/>
    <cellStyle name="Итог 19 2 3" xfId="33447"/>
    <cellStyle name="Итог 19 2 3 2" xfId="33448"/>
    <cellStyle name="Итог 19 2 3 2 2" xfId="33449"/>
    <cellStyle name="Итог 19 2 3 2 2 2" xfId="33450"/>
    <cellStyle name="Итог 19 2 3 2 2 2 2" xfId="33451"/>
    <cellStyle name="Итог 19 2 3 2 2 2 3" xfId="33452"/>
    <cellStyle name="Итог 19 2 3 2 2 3" xfId="33453"/>
    <cellStyle name="Итог 19 2 3 2 2 4" xfId="33454"/>
    <cellStyle name="Итог 19 2 3 2 3" xfId="33455"/>
    <cellStyle name="Итог 19 2 3 2 3 2" xfId="33456"/>
    <cellStyle name="Итог 19 2 3 2 3 3" xfId="33457"/>
    <cellStyle name="Итог 19 2 3 2 4" xfId="33458"/>
    <cellStyle name="Итог 19 2 3 2 5" xfId="33459"/>
    <cellStyle name="Итог 19 2 3 3" xfId="33460"/>
    <cellStyle name="Итог 19 2 3 3 2" xfId="33461"/>
    <cellStyle name="Итог 19 2 3 3 2 2" xfId="33462"/>
    <cellStyle name="Итог 19 2 3 3 2 3" xfId="33463"/>
    <cellStyle name="Итог 19 2 3 3 3" xfId="33464"/>
    <cellStyle name="Итог 19 2 3 3 3 2" xfId="33465"/>
    <cellStyle name="Итог 19 2 3 3 3 3" xfId="33466"/>
    <cellStyle name="Итог 19 2 3 3 4" xfId="33467"/>
    <cellStyle name="Итог 19 2 3 3 5" xfId="33468"/>
    <cellStyle name="Итог 19 2 3 4" xfId="33469"/>
    <cellStyle name="Итог 19 2 3 4 2" xfId="33470"/>
    <cellStyle name="Итог 19 2 3 4 2 2" xfId="33471"/>
    <cellStyle name="Итог 19 2 3 4 2 3" xfId="33472"/>
    <cellStyle name="Итог 19 2 3 4 3" xfId="33473"/>
    <cellStyle name="Итог 19 2 3 4 4" xfId="33474"/>
    <cellStyle name="Итог 19 2 3 5" xfId="33475"/>
    <cellStyle name="Итог 19 2 3 5 2" xfId="33476"/>
    <cellStyle name="Итог 19 2 3 5 3" xfId="33477"/>
    <cellStyle name="Итог 19 2 3 6" xfId="33478"/>
    <cellStyle name="Итог 19 2 3 7" xfId="33479"/>
    <cellStyle name="Итог 19 2 4" xfId="33480"/>
    <cellStyle name="Итог 19 2 4 2" xfId="33481"/>
    <cellStyle name="Итог 19 2 4 2 2" xfId="33482"/>
    <cellStyle name="Итог 19 2 4 2 2 2" xfId="33483"/>
    <cellStyle name="Итог 19 2 4 2 2 3" xfId="33484"/>
    <cellStyle name="Итог 19 2 4 2 3" xfId="33485"/>
    <cellStyle name="Итог 19 2 4 2 4" xfId="33486"/>
    <cellStyle name="Итог 19 2 4 3" xfId="33487"/>
    <cellStyle name="Итог 19 2 4 3 2" xfId="33488"/>
    <cellStyle name="Итог 19 2 4 3 3" xfId="33489"/>
    <cellStyle name="Итог 19 2 4 4" xfId="33490"/>
    <cellStyle name="Итог 19 2 4 5" xfId="33491"/>
    <cellStyle name="Итог 19 2 5" xfId="33492"/>
    <cellStyle name="Итог 19 2 5 2" xfId="33493"/>
    <cellStyle name="Итог 19 2 5 2 2" xfId="33494"/>
    <cellStyle name="Итог 19 2 5 2 3" xfId="33495"/>
    <cellStyle name="Итог 19 2 5 3" xfId="33496"/>
    <cellStyle name="Итог 19 2 5 3 2" xfId="33497"/>
    <cellStyle name="Итог 19 2 5 3 3" xfId="33498"/>
    <cellStyle name="Итог 19 2 5 4" xfId="33499"/>
    <cellStyle name="Итог 19 2 5 5" xfId="33500"/>
    <cellStyle name="Итог 19 2 6" xfId="33501"/>
    <cellStyle name="Итог 19 2 6 2" xfId="33502"/>
    <cellStyle name="Итог 19 2 6 2 2" xfId="33503"/>
    <cellStyle name="Итог 19 2 6 2 3" xfId="33504"/>
    <cellStyle name="Итог 19 2 6 3" xfId="33505"/>
    <cellStyle name="Итог 19 2 6 4" xfId="33506"/>
    <cellStyle name="Итог 19 2 7" xfId="33507"/>
    <cellStyle name="Итог 19 2 7 2" xfId="33508"/>
    <cellStyle name="Итог 19 2 7 3" xfId="33509"/>
    <cellStyle name="Итог 19 2 8" xfId="33510"/>
    <cellStyle name="Итог 19 2 9" xfId="33511"/>
    <cellStyle name="Итог 19 3" xfId="33512"/>
    <cellStyle name="Итог 19 3 2" xfId="33513"/>
    <cellStyle name="Итог 19 3 2 2" xfId="33514"/>
    <cellStyle name="Итог 19 3 2 2 2" xfId="33515"/>
    <cellStyle name="Итог 19 3 2 2 2 2" xfId="33516"/>
    <cellStyle name="Итог 19 3 2 2 2 2 2" xfId="33517"/>
    <cellStyle name="Итог 19 3 2 2 2 2 3" xfId="33518"/>
    <cellStyle name="Итог 19 3 2 2 2 3" xfId="33519"/>
    <cellStyle name="Итог 19 3 2 2 2 4" xfId="33520"/>
    <cellStyle name="Итог 19 3 2 2 3" xfId="33521"/>
    <cellStyle name="Итог 19 3 2 2 3 2" xfId="33522"/>
    <cellStyle name="Итог 19 3 2 2 3 3" xfId="33523"/>
    <cellStyle name="Итог 19 3 2 2 4" xfId="33524"/>
    <cellStyle name="Итог 19 3 2 2 5" xfId="33525"/>
    <cellStyle name="Итог 19 3 2 3" xfId="33526"/>
    <cellStyle name="Итог 19 3 2 3 2" xfId="33527"/>
    <cellStyle name="Итог 19 3 2 3 2 2" xfId="33528"/>
    <cellStyle name="Итог 19 3 2 3 2 3" xfId="33529"/>
    <cellStyle name="Итог 19 3 2 3 3" xfId="33530"/>
    <cellStyle name="Итог 19 3 2 3 3 2" xfId="33531"/>
    <cellStyle name="Итог 19 3 2 3 3 3" xfId="33532"/>
    <cellStyle name="Итог 19 3 2 3 4" xfId="33533"/>
    <cellStyle name="Итог 19 3 2 3 5" xfId="33534"/>
    <cellStyle name="Итог 19 3 2 4" xfId="33535"/>
    <cellStyle name="Итог 19 3 2 4 2" xfId="33536"/>
    <cellStyle name="Итог 19 3 2 4 2 2" xfId="33537"/>
    <cellStyle name="Итог 19 3 2 4 2 3" xfId="33538"/>
    <cellStyle name="Итог 19 3 2 4 3" xfId="33539"/>
    <cellStyle name="Итог 19 3 2 4 4" xfId="33540"/>
    <cellStyle name="Итог 19 3 2 5" xfId="33541"/>
    <cellStyle name="Итог 19 3 2 5 2" xfId="33542"/>
    <cellStyle name="Итог 19 3 2 5 3" xfId="33543"/>
    <cellStyle name="Итог 19 3 2 6" xfId="33544"/>
    <cellStyle name="Итог 19 3 2 7" xfId="33545"/>
    <cellStyle name="Итог 19 3 3" xfId="33546"/>
    <cellStyle name="Итог 19 3 3 2" xfId="33547"/>
    <cellStyle name="Итог 19 3 3 2 2" xfId="33548"/>
    <cellStyle name="Итог 19 3 3 2 2 2" xfId="33549"/>
    <cellStyle name="Итог 19 3 3 2 2 3" xfId="33550"/>
    <cellStyle name="Итог 19 3 3 2 3" xfId="33551"/>
    <cellStyle name="Итог 19 3 3 2 4" xfId="33552"/>
    <cellStyle name="Итог 19 3 3 3" xfId="33553"/>
    <cellStyle name="Итог 19 3 3 3 2" xfId="33554"/>
    <cellStyle name="Итог 19 3 3 3 3" xfId="33555"/>
    <cellStyle name="Итог 19 3 3 4" xfId="33556"/>
    <cellStyle name="Итог 19 3 3 5" xfId="33557"/>
    <cellStyle name="Итог 19 3 4" xfId="33558"/>
    <cellStyle name="Итог 19 3 4 2" xfId="33559"/>
    <cellStyle name="Итог 19 3 4 2 2" xfId="33560"/>
    <cellStyle name="Итог 19 3 4 2 3" xfId="33561"/>
    <cellStyle name="Итог 19 3 4 3" xfId="33562"/>
    <cellStyle name="Итог 19 3 4 3 2" xfId="33563"/>
    <cellStyle name="Итог 19 3 4 3 3" xfId="33564"/>
    <cellStyle name="Итог 19 3 4 4" xfId="33565"/>
    <cellStyle name="Итог 19 3 4 5" xfId="33566"/>
    <cellStyle name="Итог 19 3 5" xfId="33567"/>
    <cellStyle name="Итог 19 3 5 2" xfId="33568"/>
    <cellStyle name="Итог 19 3 5 2 2" xfId="33569"/>
    <cellStyle name="Итог 19 3 5 2 3" xfId="33570"/>
    <cellStyle name="Итог 19 3 5 3" xfId="33571"/>
    <cellStyle name="Итог 19 3 5 4" xfId="33572"/>
    <cellStyle name="Итог 19 3 6" xfId="33573"/>
    <cellStyle name="Итог 19 3 6 2" xfId="33574"/>
    <cellStyle name="Итог 19 3 6 3" xfId="33575"/>
    <cellStyle name="Итог 19 3 7" xfId="33576"/>
    <cellStyle name="Итог 19 3 8" xfId="33577"/>
    <cellStyle name="Итог 19 4" xfId="33578"/>
    <cellStyle name="Итог 19 4 2" xfId="33579"/>
    <cellStyle name="Итог 19 4 2 2" xfId="33580"/>
    <cellStyle name="Итог 19 4 2 2 2" xfId="33581"/>
    <cellStyle name="Итог 19 4 2 2 2 2" xfId="33582"/>
    <cellStyle name="Итог 19 4 2 2 2 3" xfId="33583"/>
    <cellStyle name="Итог 19 4 2 2 3" xfId="33584"/>
    <cellStyle name="Итог 19 4 2 2 4" xfId="33585"/>
    <cellStyle name="Итог 19 4 2 3" xfId="33586"/>
    <cellStyle name="Итог 19 4 2 3 2" xfId="33587"/>
    <cellStyle name="Итог 19 4 2 3 3" xfId="33588"/>
    <cellStyle name="Итог 19 4 2 4" xfId="33589"/>
    <cellStyle name="Итог 19 4 2 5" xfId="33590"/>
    <cellStyle name="Итог 19 4 3" xfId="33591"/>
    <cellStyle name="Итог 19 4 3 2" xfId="33592"/>
    <cellStyle name="Итог 19 4 3 2 2" xfId="33593"/>
    <cellStyle name="Итог 19 4 3 2 3" xfId="33594"/>
    <cellStyle name="Итог 19 4 3 3" xfId="33595"/>
    <cellStyle name="Итог 19 4 3 3 2" xfId="33596"/>
    <cellStyle name="Итог 19 4 3 3 3" xfId="33597"/>
    <cellStyle name="Итог 19 4 3 4" xfId="33598"/>
    <cellStyle name="Итог 19 4 3 5" xfId="33599"/>
    <cellStyle name="Итог 19 4 4" xfId="33600"/>
    <cellStyle name="Итог 19 4 4 2" xfId="33601"/>
    <cellStyle name="Итог 19 4 4 2 2" xfId="33602"/>
    <cellStyle name="Итог 19 4 4 2 3" xfId="33603"/>
    <cellStyle name="Итог 19 4 4 3" xfId="33604"/>
    <cellStyle name="Итог 19 4 4 4" xfId="33605"/>
    <cellStyle name="Итог 19 4 5" xfId="33606"/>
    <cellStyle name="Итог 19 4 5 2" xfId="33607"/>
    <cellStyle name="Итог 19 4 5 3" xfId="33608"/>
    <cellStyle name="Итог 19 4 6" xfId="33609"/>
    <cellStyle name="Итог 19 4 7" xfId="33610"/>
    <cellStyle name="Итог 19 5" xfId="33611"/>
    <cellStyle name="Итог 19 5 2" xfId="33612"/>
    <cellStyle name="Итог 19 5 2 2" xfId="33613"/>
    <cellStyle name="Итог 19 5 2 2 2" xfId="33614"/>
    <cellStyle name="Итог 19 5 2 2 3" xfId="33615"/>
    <cellStyle name="Итог 19 5 2 3" xfId="33616"/>
    <cellStyle name="Итог 19 5 2 4" xfId="33617"/>
    <cellStyle name="Итог 19 5 3" xfId="33618"/>
    <cellStyle name="Итог 19 5 3 2" xfId="33619"/>
    <cellStyle name="Итог 19 5 3 3" xfId="33620"/>
    <cellStyle name="Итог 19 5 4" xfId="33621"/>
    <cellStyle name="Итог 19 5 5" xfId="33622"/>
    <cellStyle name="Итог 19 6" xfId="33623"/>
    <cellStyle name="Итог 19 6 2" xfId="33624"/>
    <cellStyle name="Итог 19 6 2 2" xfId="33625"/>
    <cellStyle name="Итог 19 6 2 3" xfId="33626"/>
    <cellStyle name="Итог 19 6 3" xfId="33627"/>
    <cellStyle name="Итог 19 6 3 2" xfId="33628"/>
    <cellStyle name="Итог 19 6 3 3" xfId="33629"/>
    <cellStyle name="Итог 19 6 4" xfId="33630"/>
    <cellStyle name="Итог 19 6 5" xfId="33631"/>
    <cellStyle name="Итог 19 7" xfId="33632"/>
    <cellStyle name="Итог 19 7 2" xfId="33633"/>
    <cellStyle name="Итог 19 7 2 2" xfId="33634"/>
    <cellStyle name="Итог 19 7 2 3" xfId="33635"/>
    <cellStyle name="Итог 19 7 3" xfId="33636"/>
    <cellStyle name="Итог 19 7 4" xfId="33637"/>
    <cellStyle name="Итог 19 8" xfId="33638"/>
    <cellStyle name="Итог 19 8 2" xfId="33639"/>
    <cellStyle name="Итог 19 8 3" xfId="33640"/>
    <cellStyle name="Итог 19 9" xfId="33641"/>
    <cellStyle name="Итог 2" xfId="33642"/>
    <cellStyle name="Итог 2 10" xfId="33643"/>
    <cellStyle name="Итог 2 2" xfId="33644"/>
    <cellStyle name="Итог 2 2 2" xfId="33645"/>
    <cellStyle name="Итог 2 2 2 2" xfId="33646"/>
    <cellStyle name="Итог 2 2 2 2 10" xfId="33647"/>
    <cellStyle name="Итог 2 2 2 2 11" xfId="33648"/>
    <cellStyle name="Итог 2 2 2 2 2" xfId="33649"/>
    <cellStyle name="Итог 2 2 2 2 2 2" xfId="33650"/>
    <cellStyle name="Итог 2 2 2 2 2 2 2" xfId="33651"/>
    <cellStyle name="Итог 2 2 2 2 2 2 2 2" xfId="33652"/>
    <cellStyle name="Итог 2 2 2 2 2 2 2 2 2" xfId="33653"/>
    <cellStyle name="Итог 2 2 2 2 2 2 2 2 2 2" xfId="33654"/>
    <cellStyle name="Итог 2 2 2 2 2 2 2 2 3" xfId="33655"/>
    <cellStyle name="Итог 2 2 2 2 2 2 2 2 3 2" xfId="33656"/>
    <cellStyle name="Итог 2 2 2 2 2 2 2 2 4" xfId="33657"/>
    <cellStyle name="Итог 2 2 2 2 2 2 2 3" xfId="33658"/>
    <cellStyle name="Итог 2 2 2 2 2 2 2 3 2" xfId="33659"/>
    <cellStyle name="Итог 2 2 2 2 2 2 2 3 2 2" xfId="33660"/>
    <cellStyle name="Итог 2 2 2 2 2 2 2 3 3" xfId="33661"/>
    <cellStyle name="Итог 2 2 2 2 2 2 2 3 3 2" xfId="33662"/>
    <cellStyle name="Итог 2 2 2 2 2 2 2 3 4" xfId="33663"/>
    <cellStyle name="Итог 2 2 2 2 2 2 2 4" xfId="33664"/>
    <cellStyle name="Итог 2 2 2 2 2 2 2 4 2" xfId="33665"/>
    <cellStyle name="Итог 2 2 2 2 2 2 2 4 2 2" xfId="33666"/>
    <cellStyle name="Итог 2 2 2 2 2 2 2 4 3" xfId="33667"/>
    <cellStyle name="Итог 2 2 2 2 2 2 2 5" xfId="33668"/>
    <cellStyle name="Итог 2 2 2 2 2 2 2 5 2" xfId="33669"/>
    <cellStyle name="Итог 2 2 2 2 2 2 2 6" xfId="33670"/>
    <cellStyle name="Итог 2 2 2 2 2 2 2 7" xfId="33671"/>
    <cellStyle name="Итог 2 2 2 2 2 2 3" xfId="33672"/>
    <cellStyle name="Итог 2 2 2 2 2 2 3 2" xfId="33673"/>
    <cellStyle name="Итог 2 2 2 2 2 2 3 2 2" xfId="33674"/>
    <cellStyle name="Итог 2 2 2 2 2 2 3 3" xfId="33675"/>
    <cellStyle name="Итог 2 2 2 2 2 2 3 3 2" xfId="33676"/>
    <cellStyle name="Итог 2 2 2 2 2 2 3 4" xfId="33677"/>
    <cellStyle name="Итог 2 2 2 2 2 2 4" xfId="33678"/>
    <cellStyle name="Итог 2 2 2 2 2 2 4 2" xfId="33679"/>
    <cellStyle name="Итог 2 2 2 2 2 2 4 2 2" xfId="33680"/>
    <cellStyle name="Итог 2 2 2 2 2 2 4 3" xfId="33681"/>
    <cellStyle name="Итог 2 2 2 2 2 2 4 3 2" xfId="33682"/>
    <cellStyle name="Итог 2 2 2 2 2 2 4 4" xfId="33683"/>
    <cellStyle name="Итог 2 2 2 2 2 2 5" xfId="33684"/>
    <cellStyle name="Итог 2 2 2 2 2 2 5 2" xfId="33685"/>
    <cellStyle name="Итог 2 2 2 2 2 2 5 2 2" xfId="33686"/>
    <cellStyle name="Итог 2 2 2 2 2 2 5 3" xfId="33687"/>
    <cellStyle name="Итог 2 2 2 2 2 2 6" xfId="33688"/>
    <cellStyle name="Итог 2 2 2 2 2 2 6 2" xfId="33689"/>
    <cellStyle name="Итог 2 2 2 2 2 2 7" xfId="33690"/>
    <cellStyle name="Итог 2 2 2 2 2 2 8" xfId="33691"/>
    <cellStyle name="Итог 2 2 2 2 2 3" xfId="33692"/>
    <cellStyle name="Итог 2 2 2 2 2 3 2" xfId="33693"/>
    <cellStyle name="Итог 2 2 2 2 2 3 2 2" xfId="33694"/>
    <cellStyle name="Итог 2 2 2 2 2 3 2 2 2" xfId="33695"/>
    <cellStyle name="Итог 2 2 2 2 2 3 2 3" xfId="33696"/>
    <cellStyle name="Итог 2 2 2 2 2 3 2 3 2" xfId="33697"/>
    <cellStyle name="Итог 2 2 2 2 2 3 2 4" xfId="33698"/>
    <cellStyle name="Итог 2 2 2 2 2 3 3" xfId="33699"/>
    <cellStyle name="Итог 2 2 2 2 2 3 3 2" xfId="33700"/>
    <cellStyle name="Итог 2 2 2 2 2 3 3 2 2" xfId="33701"/>
    <cellStyle name="Итог 2 2 2 2 2 3 3 3" xfId="33702"/>
    <cellStyle name="Итог 2 2 2 2 2 3 3 3 2" xfId="33703"/>
    <cellStyle name="Итог 2 2 2 2 2 3 3 4" xfId="33704"/>
    <cellStyle name="Итог 2 2 2 2 2 3 4" xfId="33705"/>
    <cellStyle name="Итог 2 2 2 2 2 3 4 2" xfId="33706"/>
    <cellStyle name="Итог 2 2 2 2 2 3 4 2 2" xfId="33707"/>
    <cellStyle name="Итог 2 2 2 2 2 3 4 3" xfId="33708"/>
    <cellStyle name="Итог 2 2 2 2 2 3 5" xfId="33709"/>
    <cellStyle name="Итог 2 2 2 2 2 3 5 2" xfId="33710"/>
    <cellStyle name="Итог 2 2 2 2 2 3 6" xfId="33711"/>
    <cellStyle name="Итог 2 2 2 2 2 3 7" xfId="33712"/>
    <cellStyle name="Итог 2 2 2 2 2 4" xfId="33713"/>
    <cellStyle name="Итог 2 2 2 2 2 4 2" xfId="33714"/>
    <cellStyle name="Итог 2 2 2 2 2 4 2 2" xfId="33715"/>
    <cellStyle name="Итог 2 2 2 2 2 4 3" xfId="33716"/>
    <cellStyle name="Итог 2 2 2 2 2 4 3 2" xfId="33717"/>
    <cellStyle name="Итог 2 2 2 2 2 4 4" xfId="33718"/>
    <cellStyle name="Итог 2 2 2 2 2 5" xfId="33719"/>
    <cellStyle name="Итог 2 2 2 2 2 5 2" xfId="33720"/>
    <cellStyle name="Итог 2 2 2 2 2 5 2 2" xfId="33721"/>
    <cellStyle name="Итог 2 2 2 2 2 5 3" xfId="33722"/>
    <cellStyle name="Итог 2 2 2 2 2 5 3 2" xfId="33723"/>
    <cellStyle name="Итог 2 2 2 2 2 5 4" xfId="33724"/>
    <cellStyle name="Итог 2 2 2 2 2 6" xfId="33725"/>
    <cellStyle name="Итог 2 2 2 2 2 6 2" xfId="33726"/>
    <cellStyle name="Итог 2 2 2 2 2 6 2 2" xfId="33727"/>
    <cellStyle name="Итог 2 2 2 2 2 6 3" xfId="33728"/>
    <cellStyle name="Итог 2 2 2 2 2 7" xfId="33729"/>
    <cellStyle name="Итог 2 2 2 2 2 7 2" xfId="33730"/>
    <cellStyle name="Итог 2 2 2 2 2 8" xfId="33731"/>
    <cellStyle name="Итог 2 2 2 2 2 9" xfId="33732"/>
    <cellStyle name="Итог 2 2 2 2 3" xfId="33733"/>
    <cellStyle name="Итог 2 2 2 2 3 2" xfId="33734"/>
    <cellStyle name="Итог 2 2 2 2 3 2 2" xfId="33735"/>
    <cellStyle name="Итог 2 2 2 2 3 2 2 2" xfId="33736"/>
    <cellStyle name="Итог 2 2 2 2 3 2 2 2 2" xfId="33737"/>
    <cellStyle name="Итог 2 2 2 2 3 2 2 3" xfId="33738"/>
    <cellStyle name="Итог 2 2 2 2 3 2 2 3 2" xfId="33739"/>
    <cellStyle name="Итог 2 2 2 2 3 2 2 4" xfId="33740"/>
    <cellStyle name="Итог 2 2 2 2 3 2 3" xfId="33741"/>
    <cellStyle name="Итог 2 2 2 2 3 2 3 2" xfId="33742"/>
    <cellStyle name="Итог 2 2 2 2 3 2 3 2 2" xfId="33743"/>
    <cellStyle name="Итог 2 2 2 2 3 2 3 3" xfId="33744"/>
    <cellStyle name="Итог 2 2 2 2 3 2 3 3 2" xfId="33745"/>
    <cellStyle name="Итог 2 2 2 2 3 2 3 4" xfId="33746"/>
    <cellStyle name="Итог 2 2 2 2 3 2 4" xfId="33747"/>
    <cellStyle name="Итог 2 2 2 2 3 2 4 2" xfId="33748"/>
    <cellStyle name="Итог 2 2 2 2 3 2 4 2 2" xfId="33749"/>
    <cellStyle name="Итог 2 2 2 2 3 2 4 3" xfId="33750"/>
    <cellStyle name="Итог 2 2 2 2 3 2 5" xfId="33751"/>
    <cellStyle name="Итог 2 2 2 2 3 2 5 2" xfId="33752"/>
    <cellStyle name="Итог 2 2 2 2 3 2 6" xfId="33753"/>
    <cellStyle name="Итог 2 2 2 2 3 2 7" xfId="33754"/>
    <cellStyle name="Итог 2 2 2 2 3 3" xfId="33755"/>
    <cellStyle name="Итог 2 2 2 2 3 3 2" xfId="33756"/>
    <cellStyle name="Итог 2 2 2 2 3 3 2 2" xfId="33757"/>
    <cellStyle name="Итог 2 2 2 2 3 3 3" xfId="33758"/>
    <cellStyle name="Итог 2 2 2 2 3 3 3 2" xfId="33759"/>
    <cellStyle name="Итог 2 2 2 2 3 3 4" xfId="33760"/>
    <cellStyle name="Итог 2 2 2 2 3 4" xfId="33761"/>
    <cellStyle name="Итог 2 2 2 2 3 4 2" xfId="33762"/>
    <cellStyle name="Итог 2 2 2 2 3 4 2 2" xfId="33763"/>
    <cellStyle name="Итог 2 2 2 2 3 4 3" xfId="33764"/>
    <cellStyle name="Итог 2 2 2 2 3 4 3 2" xfId="33765"/>
    <cellStyle name="Итог 2 2 2 2 3 4 4" xfId="33766"/>
    <cellStyle name="Итог 2 2 2 2 3 5" xfId="33767"/>
    <cellStyle name="Итог 2 2 2 2 3 5 2" xfId="33768"/>
    <cellStyle name="Итог 2 2 2 2 3 5 2 2" xfId="33769"/>
    <cellStyle name="Итог 2 2 2 2 3 5 3" xfId="33770"/>
    <cellStyle name="Итог 2 2 2 2 3 6" xfId="33771"/>
    <cellStyle name="Итог 2 2 2 2 3 6 2" xfId="33772"/>
    <cellStyle name="Итог 2 2 2 2 3 7" xfId="33773"/>
    <cellStyle name="Итог 2 2 2 2 3 8" xfId="33774"/>
    <cellStyle name="Итог 2 2 2 2 4" xfId="33775"/>
    <cellStyle name="Итог 2 2 2 2 4 2" xfId="33776"/>
    <cellStyle name="Итог 2 2 2 2 4 2 2" xfId="33777"/>
    <cellStyle name="Итог 2 2 2 2 4 2 2 2" xfId="33778"/>
    <cellStyle name="Итог 2 2 2 2 4 2 2 2 2" xfId="33779"/>
    <cellStyle name="Итог 2 2 2 2 4 2 2 3" xfId="33780"/>
    <cellStyle name="Итог 2 2 2 2 4 2 2 3 2" xfId="33781"/>
    <cellStyle name="Итог 2 2 2 2 4 2 2 4" xfId="33782"/>
    <cellStyle name="Итог 2 2 2 2 4 2 3" xfId="33783"/>
    <cellStyle name="Итог 2 2 2 2 4 2 3 2" xfId="33784"/>
    <cellStyle name="Итог 2 2 2 2 4 2 3 2 2" xfId="33785"/>
    <cellStyle name="Итог 2 2 2 2 4 2 3 3" xfId="33786"/>
    <cellStyle name="Итог 2 2 2 2 4 2 3 3 2" xfId="33787"/>
    <cellStyle name="Итог 2 2 2 2 4 2 3 4" xfId="33788"/>
    <cellStyle name="Итог 2 2 2 2 4 2 4" xfId="33789"/>
    <cellStyle name="Итог 2 2 2 2 4 2 4 2" xfId="33790"/>
    <cellStyle name="Итог 2 2 2 2 4 2 4 2 2" xfId="33791"/>
    <cellStyle name="Итог 2 2 2 2 4 2 4 3" xfId="33792"/>
    <cellStyle name="Итог 2 2 2 2 4 2 5" xfId="33793"/>
    <cellStyle name="Итог 2 2 2 2 4 2 5 2" xfId="33794"/>
    <cellStyle name="Итог 2 2 2 2 4 2 6" xfId="33795"/>
    <cellStyle name="Итог 2 2 2 2 4 2 7" xfId="33796"/>
    <cellStyle name="Итог 2 2 2 2 4 3" xfId="33797"/>
    <cellStyle name="Итог 2 2 2 2 4 3 2" xfId="33798"/>
    <cellStyle name="Итог 2 2 2 2 4 3 2 2" xfId="33799"/>
    <cellStyle name="Итог 2 2 2 2 4 3 3" xfId="33800"/>
    <cellStyle name="Итог 2 2 2 2 4 3 3 2" xfId="33801"/>
    <cellStyle name="Итог 2 2 2 2 4 3 4" xfId="33802"/>
    <cellStyle name="Итог 2 2 2 2 4 4" xfId="33803"/>
    <cellStyle name="Итог 2 2 2 2 4 4 2" xfId="33804"/>
    <cellStyle name="Итог 2 2 2 2 4 4 2 2" xfId="33805"/>
    <cellStyle name="Итог 2 2 2 2 4 4 3" xfId="33806"/>
    <cellStyle name="Итог 2 2 2 2 4 4 3 2" xfId="33807"/>
    <cellStyle name="Итог 2 2 2 2 4 4 4" xfId="33808"/>
    <cellStyle name="Итог 2 2 2 2 4 5" xfId="33809"/>
    <cellStyle name="Итог 2 2 2 2 4 5 2" xfId="33810"/>
    <cellStyle name="Итог 2 2 2 2 4 5 2 2" xfId="33811"/>
    <cellStyle name="Итог 2 2 2 2 4 5 3" xfId="33812"/>
    <cellStyle name="Итог 2 2 2 2 4 6" xfId="33813"/>
    <cellStyle name="Итог 2 2 2 2 4 6 2" xfId="33814"/>
    <cellStyle name="Итог 2 2 2 2 4 7" xfId="33815"/>
    <cellStyle name="Итог 2 2 2 2 4 8" xfId="33816"/>
    <cellStyle name="Итог 2 2 2 2 5" xfId="33817"/>
    <cellStyle name="Итог 2 2 2 2 5 2" xfId="33818"/>
    <cellStyle name="Итог 2 2 2 2 5 2 2" xfId="33819"/>
    <cellStyle name="Итог 2 2 2 2 5 2 2 2" xfId="33820"/>
    <cellStyle name="Итог 2 2 2 2 5 2 3" xfId="33821"/>
    <cellStyle name="Итог 2 2 2 2 5 2 3 2" xfId="33822"/>
    <cellStyle name="Итог 2 2 2 2 5 2 4" xfId="33823"/>
    <cellStyle name="Итог 2 2 2 2 5 3" xfId="33824"/>
    <cellStyle name="Итог 2 2 2 2 5 3 2" xfId="33825"/>
    <cellStyle name="Итог 2 2 2 2 5 3 2 2" xfId="33826"/>
    <cellStyle name="Итог 2 2 2 2 5 3 3" xfId="33827"/>
    <cellStyle name="Итог 2 2 2 2 5 3 3 2" xfId="33828"/>
    <cellStyle name="Итог 2 2 2 2 5 3 4" xfId="33829"/>
    <cellStyle name="Итог 2 2 2 2 5 4" xfId="33830"/>
    <cellStyle name="Итог 2 2 2 2 5 4 2" xfId="33831"/>
    <cellStyle name="Итог 2 2 2 2 5 4 2 2" xfId="33832"/>
    <cellStyle name="Итог 2 2 2 2 5 4 3" xfId="33833"/>
    <cellStyle name="Итог 2 2 2 2 5 5" xfId="33834"/>
    <cellStyle name="Итог 2 2 2 2 5 5 2" xfId="33835"/>
    <cellStyle name="Итог 2 2 2 2 5 6" xfId="33836"/>
    <cellStyle name="Итог 2 2 2 2 5 7" xfId="33837"/>
    <cellStyle name="Итог 2 2 2 2 6" xfId="33838"/>
    <cellStyle name="Итог 2 2 2 2 6 2" xfId="33839"/>
    <cellStyle name="Итог 2 2 2 2 6 2 2" xfId="33840"/>
    <cellStyle name="Итог 2 2 2 2 6 3" xfId="33841"/>
    <cellStyle name="Итог 2 2 2 2 6 3 2" xfId="33842"/>
    <cellStyle name="Итог 2 2 2 2 6 4" xfId="33843"/>
    <cellStyle name="Итог 2 2 2 2 7" xfId="33844"/>
    <cellStyle name="Итог 2 2 2 2 7 2" xfId="33845"/>
    <cellStyle name="Итог 2 2 2 2 7 2 2" xfId="33846"/>
    <cellStyle name="Итог 2 2 2 2 7 3" xfId="33847"/>
    <cellStyle name="Итог 2 2 2 2 7 3 2" xfId="33848"/>
    <cellStyle name="Итог 2 2 2 2 7 4" xfId="33849"/>
    <cellStyle name="Итог 2 2 2 2 8" xfId="33850"/>
    <cellStyle name="Итог 2 2 2 2 8 2" xfId="33851"/>
    <cellStyle name="Итог 2 2 2 2 8 2 2" xfId="33852"/>
    <cellStyle name="Итог 2 2 2 2 8 3" xfId="33853"/>
    <cellStyle name="Итог 2 2 2 2 9" xfId="33854"/>
    <cellStyle name="Итог 2 2 2 2 9 2" xfId="33855"/>
    <cellStyle name="Итог 2 2 2 3" xfId="33856"/>
    <cellStyle name="Итог 2 2 2 3 10" xfId="33857"/>
    <cellStyle name="Итог 2 2 2 3 2" xfId="33858"/>
    <cellStyle name="Итог 2 2 2 3 2 2" xfId="33859"/>
    <cellStyle name="Итог 2 2 2 3 2 2 2" xfId="33860"/>
    <cellStyle name="Итог 2 2 2 3 2 2 2 2" xfId="33861"/>
    <cellStyle name="Итог 2 2 2 3 2 2 2 2 2" xfId="33862"/>
    <cellStyle name="Итог 2 2 2 3 2 2 2 3" xfId="33863"/>
    <cellStyle name="Итог 2 2 2 3 2 2 2 3 2" xfId="33864"/>
    <cellStyle name="Итог 2 2 2 3 2 2 2 4" xfId="33865"/>
    <cellStyle name="Итог 2 2 2 3 2 2 3" xfId="33866"/>
    <cellStyle name="Итог 2 2 2 3 2 2 3 2" xfId="33867"/>
    <cellStyle name="Итог 2 2 2 3 2 2 3 2 2" xfId="33868"/>
    <cellStyle name="Итог 2 2 2 3 2 2 3 3" xfId="33869"/>
    <cellStyle name="Итог 2 2 2 3 2 2 3 3 2" xfId="33870"/>
    <cellStyle name="Итог 2 2 2 3 2 2 3 4" xfId="33871"/>
    <cellStyle name="Итог 2 2 2 3 2 2 4" xfId="33872"/>
    <cellStyle name="Итог 2 2 2 3 2 2 4 2" xfId="33873"/>
    <cellStyle name="Итог 2 2 2 3 2 2 4 2 2" xfId="33874"/>
    <cellStyle name="Итог 2 2 2 3 2 2 4 3" xfId="33875"/>
    <cellStyle name="Итог 2 2 2 3 2 2 5" xfId="33876"/>
    <cellStyle name="Итог 2 2 2 3 2 2 5 2" xfId="33877"/>
    <cellStyle name="Итог 2 2 2 3 2 2 6" xfId="33878"/>
    <cellStyle name="Итог 2 2 2 3 2 2 7" xfId="33879"/>
    <cellStyle name="Итог 2 2 2 3 2 3" xfId="33880"/>
    <cellStyle name="Итог 2 2 2 3 2 3 2" xfId="33881"/>
    <cellStyle name="Итог 2 2 2 3 2 3 2 2" xfId="33882"/>
    <cellStyle name="Итог 2 2 2 3 2 3 3" xfId="33883"/>
    <cellStyle name="Итог 2 2 2 3 2 3 3 2" xfId="33884"/>
    <cellStyle name="Итог 2 2 2 3 2 3 4" xfId="33885"/>
    <cellStyle name="Итог 2 2 2 3 2 4" xfId="33886"/>
    <cellStyle name="Итог 2 2 2 3 2 4 2" xfId="33887"/>
    <cellStyle name="Итог 2 2 2 3 2 4 2 2" xfId="33888"/>
    <cellStyle name="Итог 2 2 2 3 2 4 3" xfId="33889"/>
    <cellStyle name="Итог 2 2 2 3 2 4 3 2" xfId="33890"/>
    <cellStyle name="Итог 2 2 2 3 2 4 4" xfId="33891"/>
    <cellStyle name="Итог 2 2 2 3 2 5" xfId="33892"/>
    <cellStyle name="Итог 2 2 2 3 2 5 2" xfId="33893"/>
    <cellStyle name="Итог 2 2 2 3 2 5 2 2" xfId="33894"/>
    <cellStyle name="Итог 2 2 2 3 2 5 3" xfId="33895"/>
    <cellStyle name="Итог 2 2 2 3 2 6" xfId="33896"/>
    <cellStyle name="Итог 2 2 2 3 2 6 2" xfId="33897"/>
    <cellStyle name="Итог 2 2 2 3 2 7" xfId="33898"/>
    <cellStyle name="Итог 2 2 2 3 2 8" xfId="33899"/>
    <cellStyle name="Итог 2 2 2 3 3" xfId="33900"/>
    <cellStyle name="Итог 2 2 2 3 3 2" xfId="33901"/>
    <cellStyle name="Итог 2 2 2 3 3 2 2" xfId="33902"/>
    <cellStyle name="Итог 2 2 2 3 3 2 2 2" xfId="33903"/>
    <cellStyle name="Итог 2 2 2 3 3 2 2 2 2" xfId="33904"/>
    <cellStyle name="Итог 2 2 2 3 3 2 2 3" xfId="33905"/>
    <cellStyle name="Итог 2 2 2 3 3 2 2 3 2" xfId="33906"/>
    <cellStyle name="Итог 2 2 2 3 3 2 2 4" xfId="33907"/>
    <cellStyle name="Итог 2 2 2 3 3 2 3" xfId="33908"/>
    <cellStyle name="Итог 2 2 2 3 3 2 3 2" xfId="33909"/>
    <cellStyle name="Итог 2 2 2 3 3 2 3 2 2" xfId="33910"/>
    <cellStyle name="Итог 2 2 2 3 3 2 3 3" xfId="33911"/>
    <cellStyle name="Итог 2 2 2 3 3 2 3 3 2" xfId="33912"/>
    <cellStyle name="Итог 2 2 2 3 3 2 3 4" xfId="33913"/>
    <cellStyle name="Итог 2 2 2 3 3 2 4" xfId="33914"/>
    <cellStyle name="Итог 2 2 2 3 3 2 4 2" xfId="33915"/>
    <cellStyle name="Итог 2 2 2 3 3 2 4 2 2" xfId="33916"/>
    <cellStyle name="Итог 2 2 2 3 3 2 4 3" xfId="33917"/>
    <cellStyle name="Итог 2 2 2 3 3 2 5" xfId="33918"/>
    <cellStyle name="Итог 2 2 2 3 3 2 5 2" xfId="33919"/>
    <cellStyle name="Итог 2 2 2 3 3 2 6" xfId="33920"/>
    <cellStyle name="Итог 2 2 2 3 3 2 7" xfId="33921"/>
    <cellStyle name="Итог 2 2 2 3 3 3" xfId="33922"/>
    <cellStyle name="Итог 2 2 2 3 3 3 2" xfId="33923"/>
    <cellStyle name="Итог 2 2 2 3 3 3 2 2" xfId="33924"/>
    <cellStyle name="Итог 2 2 2 3 3 3 3" xfId="33925"/>
    <cellStyle name="Итог 2 2 2 3 3 3 3 2" xfId="33926"/>
    <cellStyle name="Итог 2 2 2 3 3 3 4" xfId="33927"/>
    <cellStyle name="Итог 2 2 2 3 3 4" xfId="33928"/>
    <cellStyle name="Итог 2 2 2 3 3 4 2" xfId="33929"/>
    <cellStyle name="Итог 2 2 2 3 3 4 2 2" xfId="33930"/>
    <cellStyle name="Итог 2 2 2 3 3 4 3" xfId="33931"/>
    <cellStyle name="Итог 2 2 2 3 3 4 3 2" xfId="33932"/>
    <cellStyle name="Итог 2 2 2 3 3 4 4" xfId="33933"/>
    <cellStyle name="Итог 2 2 2 3 3 5" xfId="33934"/>
    <cellStyle name="Итог 2 2 2 3 3 5 2" xfId="33935"/>
    <cellStyle name="Итог 2 2 2 3 3 5 2 2" xfId="33936"/>
    <cellStyle name="Итог 2 2 2 3 3 5 3" xfId="33937"/>
    <cellStyle name="Итог 2 2 2 3 3 6" xfId="33938"/>
    <cellStyle name="Итог 2 2 2 3 3 6 2" xfId="33939"/>
    <cellStyle name="Итог 2 2 2 3 3 7" xfId="33940"/>
    <cellStyle name="Итог 2 2 2 3 3 8" xfId="33941"/>
    <cellStyle name="Итог 2 2 2 3 4" xfId="33942"/>
    <cellStyle name="Итог 2 2 2 3 4 2" xfId="33943"/>
    <cellStyle name="Итог 2 2 2 3 4 2 2" xfId="33944"/>
    <cellStyle name="Итог 2 2 2 3 4 2 2 2" xfId="33945"/>
    <cellStyle name="Итог 2 2 2 3 4 2 3" xfId="33946"/>
    <cellStyle name="Итог 2 2 2 3 4 2 3 2" xfId="33947"/>
    <cellStyle name="Итог 2 2 2 3 4 2 4" xfId="33948"/>
    <cellStyle name="Итог 2 2 2 3 4 3" xfId="33949"/>
    <cellStyle name="Итог 2 2 2 3 4 3 2" xfId="33950"/>
    <cellStyle name="Итог 2 2 2 3 4 3 2 2" xfId="33951"/>
    <cellStyle name="Итог 2 2 2 3 4 3 3" xfId="33952"/>
    <cellStyle name="Итог 2 2 2 3 4 3 3 2" xfId="33953"/>
    <cellStyle name="Итог 2 2 2 3 4 3 4" xfId="33954"/>
    <cellStyle name="Итог 2 2 2 3 4 4" xfId="33955"/>
    <cellStyle name="Итог 2 2 2 3 4 4 2" xfId="33956"/>
    <cellStyle name="Итог 2 2 2 3 4 4 2 2" xfId="33957"/>
    <cellStyle name="Итог 2 2 2 3 4 4 3" xfId="33958"/>
    <cellStyle name="Итог 2 2 2 3 4 5" xfId="33959"/>
    <cellStyle name="Итог 2 2 2 3 4 5 2" xfId="33960"/>
    <cellStyle name="Итог 2 2 2 3 4 6" xfId="33961"/>
    <cellStyle name="Итог 2 2 2 3 4 7" xfId="33962"/>
    <cellStyle name="Итог 2 2 2 3 5" xfId="33963"/>
    <cellStyle name="Итог 2 2 2 3 5 2" xfId="33964"/>
    <cellStyle name="Итог 2 2 2 3 5 2 2" xfId="33965"/>
    <cellStyle name="Итог 2 2 2 3 5 3" xfId="33966"/>
    <cellStyle name="Итог 2 2 2 3 5 3 2" xfId="33967"/>
    <cellStyle name="Итог 2 2 2 3 5 4" xfId="33968"/>
    <cellStyle name="Итог 2 2 2 3 6" xfId="33969"/>
    <cellStyle name="Итог 2 2 2 3 6 2" xfId="33970"/>
    <cellStyle name="Итог 2 2 2 3 6 2 2" xfId="33971"/>
    <cellStyle name="Итог 2 2 2 3 6 3" xfId="33972"/>
    <cellStyle name="Итог 2 2 2 3 6 3 2" xfId="33973"/>
    <cellStyle name="Итог 2 2 2 3 6 4" xfId="33974"/>
    <cellStyle name="Итог 2 2 2 3 7" xfId="33975"/>
    <cellStyle name="Итог 2 2 2 3 7 2" xfId="33976"/>
    <cellStyle name="Итог 2 2 2 3 7 2 2" xfId="33977"/>
    <cellStyle name="Итог 2 2 2 3 7 3" xfId="33978"/>
    <cellStyle name="Итог 2 2 2 3 8" xfId="33979"/>
    <cellStyle name="Итог 2 2 2 3 8 2" xfId="33980"/>
    <cellStyle name="Итог 2 2 2 3 9" xfId="33981"/>
    <cellStyle name="Итог 2 2 2 4" xfId="33982"/>
    <cellStyle name="Итог 2 2 2 4 2" xfId="33983"/>
    <cellStyle name="Итог 2 2 2 4 2 2" xfId="33984"/>
    <cellStyle name="Итог 2 2 2 4 2 2 2" xfId="33985"/>
    <cellStyle name="Итог 2 2 2 4 2 2 2 2" xfId="33986"/>
    <cellStyle name="Итог 2 2 2 4 2 2 3" xfId="33987"/>
    <cellStyle name="Итог 2 2 2 4 2 2 3 2" xfId="33988"/>
    <cellStyle name="Итог 2 2 2 4 2 2 4" xfId="33989"/>
    <cellStyle name="Итог 2 2 2 4 2 3" xfId="33990"/>
    <cellStyle name="Итог 2 2 2 4 2 3 2" xfId="33991"/>
    <cellStyle name="Итог 2 2 2 4 2 3 2 2" xfId="33992"/>
    <cellStyle name="Итог 2 2 2 4 2 3 3" xfId="33993"/>
    <cellStyle name="Итог 2 2 2 4 2 3 3 2" xfId="33994"/>
    <cellStyle name="Итог 2 2 2 4 2 3 4" xfId="33995"/>
    <cellStyle name="Итог 2 2 2 4 2 4" xfId="33996"/>
    <cellStyle name="Итог 2 2 2 4 2 4 2" xfId="33997"/>
    <cellStyle name="Итог 2 2 2 4 2 4 2 2" xfId="33998"/>
    <cellStyle name="Итог 2 2 2 4 2 4 3" xfId="33999"/>
    <cellStyle name="Итог 2 2 2 4 2 5" xfId="34000"/>
    <cellStyle name="Итог 2 2 2 4 2 5 2" xfId="34001"/>
    <cellStyle name="Итог 2 2 2 4 2 6" xfId="34002"/>
    <cellStyle name="Итог 2 2 2 4 2 7" xfId="34003"/>
    <cellStyle name="Итог 2 2 2 4 3" xfId="34004"/>
    <cellStyle name="Итог 2 2 2 4 3 2" xfId="34005"/>
    <cellStyle name="Итог 2 2 2 4 3 2 2" xfId="34006"/>
    <cellStyle name="Итог 2 2 2 4 3 3" xfId="34007"/>
    <cellStyle name="Итог 2 2 2 4 3 3 2" xfId="34008"/>
    <cellStyle name="Итог 2 2 2 4 3 4" xfId="34009"/>
    <cellStyle name="Итог 2 2 2 4 4" xfId="34010"/>
    <cellStyle name="Итог 2 2 2 4 4 2" xfId="34011"/>
    <cellStyle name="Итог 2 2 2 4 4 2 2" xfId="34012"/>
    <cellStyle name="Итог 2 2 2 4 4 3" xfId="34013"/>
    <cellStyle name="Итог 2 2 2 4 4 3 2" xfId="34014"/>
    <cellStyle name="Итог 2 2 2 4 4 4" xfId="34015"/>
    <cellStyle name="Итог 2 2 2 4 5" xfId="34016"/>
    <cellStyle name="Итог 2 2 2 4 5 2" xfId="34017"/>
    <cellStyle name="Итог 2 2 2 4 5 2 2" xfId="34018"/>
    <cellStyle name="Итог 2 2 2 4 5 3" xfId="34019"/>
    <cellStyle name="Итог 2 2 2 4 6" xfId="34020"/>
    <cellStyle name="Итог 2 2 2 4 6 2" xfId="34021"/>
    <cellStyle name="Итог 2 2 2 4 7" xfId="34022"/>
    <cellStyle name="Итог 2 2 2 4 8" xfId="34023"/>
    <cellStyle name="Итог 2 2 2 5" xfId="34024"/>
    <cellStyle name="Итог 2 2 2 5 2" xfId="34025"/>
    <cellStyle name="Итог 2 2 2 5 2 2" xfId="34026"/>
    <cellStyle name="Итог 2 2 2 5 2 2 2" xfId="34027"/>
    <cellStyle name="Итог 2 2 2 5 2 2 2 2" xfId="34028"/>
    <cellStyle name="Итог 2 2 2 5 2 2 3" xfId="34029"/>
    <cellStyle name="Итог 2 2 2 5 2 2 3 2" xfId="34030"/>
    <cellStyle name="Итог 2 2 2 5 2 2 4" xfId="34031"/>
    <cellStyle name="Итог 2 2 2 5 2 3" xfId="34032"/>
    <cellStyle name="Итог 2 2 2 5 2 3 2" xfId="34033"/>
    <cellStyle name="Итог 2 2 2 5 2 3 2 2" xfId="34034"/>
    <cellStyle name="Итог 2 2 2 5 2 3 3" xfId="34035"/>
    <cellStyle name="Итог 2 2 2 5 2 3 3 2" xfId="34036"/>
    <cellStyle name="Итог 2 2 2 5 2 3 4" xfId="34037"/>
    <cellStyle name="Итог 2 2 2 5 2 4" xfId="34038"/>
    <cellStyle name="Итог 2 2 2 5 2 4 2" xfId="34039"/>
    <cellStyle name="Итог 2 2 2 5 2 4 2 2" xfId="34040"/>
    <cellStyle name="Итог 2 2 2 5 2 4 3" xfId="34041"/>
    <cellStyle name="Итог 2 2 2 5 2 5" xfId="34042"/>
    <cellStyle name="Итог 2 2 2 5 2 5 2" xfId="34043"/>
    <cellStyle name="Итог 2 2 2 5 2 6" xfId="34044"/>
    <cellStyle name="Итог 2 2 2 5 2 7" xfId="34045"/>
    <cellStyle name="Итог 2 2 2 5 3" xfId="34046"/>
    <cellStyle name="Итог 2 2 2 5 3 2" xfId="34047"/>
    <cellStyle name="Итог 2 2 2 5 3 2 2" xfId="34048"/>
    <cellStyle name="Итог 2 2 2 5 3 3" xfId="34049"/>
    <cellStyle name="Итог 2 2 2 5 3 3 2" xfId="34050"/>
    <cellStyle name="Итог 2 2 2 5 3 4" xfId="34051"/>
    <cellStyle name="Итог 2 2 2 5 4" xfId="34052"/>
    <cellStyle name="Итог 2 2 2 5 4 2" xfId="34053"/>
    <cellStyle name="Итог 2 2 2 5 4 2 2" xfId="34054"/>
    <cellStyle name="Итог 2 2 2 5 4 3" xfId="34055"/>
    <cellStyle name="Итог 2 2 2 5 4 3 2" xfId="34056"/>
    <cellStyle name="Итог 2 2 2 5 4 4" xfId="34057"/>
    <cellStyle name="Итог 2 2 2 5 5" xfId="34058"/>
    <cellStyle name="Итог 2 2 2 5 5 2" xfId="34059"/>
    <cellStyle name="Итог 2 2 2 5 5 2 2" xfId="34060"/>
    <cellStyle name="Итог 2 2 2 5 5 3" xfId="34061"/>
    <cellStyle name="Итог 2 2 2 5 6" xfId="34062"/>
    <cellStyle name="Итог 2 2 2 5 6 2" xfId="34063"/>
    <cellStyle name="Итог 2 2 2 5 7" xfId="34064"/>
    <cellStyle name="Итог 2 2 2 5 8" xfId="34065"/>
    <cellStyle name="Итог 2 2 2 6" xfId="34066"/>
    <cellStyle name="Итог 2 2 2 6 2" xfId="34067"/>
    <cellStyle name="Итог 2 2 2 6 2 2" xfId="34068"/>
    <cellStyle name="Итог 2 2 2 6 2 2 2" xfId="34069"/>
    <cellStyle name="Итог 2 2 2 6 2 3" xfId="34070"/>
    <cellStyle name="Итог 2 2 2 6 2 3 2" xfId="34071"/>
    <cellStyle name="Итог 2 2 2 6 2 4" xfId="34072"/>
    <cellStyle name="Итог 2 2 2 6 3" xfId="34073"/>
    <cellStyle name="Итог 2 2 2 6 3 2" xfId="34074"/>
    <cellStyle name="Итог 2 2 2 6 3 2 2" xfId="34075"/>
    <cellStyle name="Итог 2 2 2 6 3 3" xfId="34076"/>
    <cellStyle name="Итог 2 2 2 6 4" xfId="34077"/>
    <cellStyle name="Итог 2 2 2 6 4 2" xfId="34078"/>
    <cellStyle name="Итог 2 2 2 6 5" xfId="34079"/>
    <cellStyle name="Итог 2 2 2 6 6" xfId="34080"/>
    <cellStyle name="Итог 2 2 2 7" xfId="34081"/>
    <cellStyle name="Итог 2 2 2 7 2" xfId="34082"/>
    <cellStyle name="Итог 2 2 2 8" xfId="34083"/>
    <cellStyle name="Итог 2 2 3" xfId="34084"/>
    <cellStyle name="Итог 2 2 3 2" xfId="34085"/>
    <cellStyle name="Итог 2 2 3 2 2" xfId="34086"/>
    <cellStyle name="Итог 2 2 3 2 2 2" xfId="34087"/>
    <cellStyle name="Итог 2 2 3 2 2 2 2" xfId="34088"/>
    <cellStyle name="Итог 2 2 3 2 2 2 2 2" xfId="34089"/>
    <cellStyle name="Итог 2 2 3 2 2 2 2 2 2" xfId="34090"/>
    <cellStyle name="Итог 2 2 3 2 2 2 2 3" xfId="34091"/>
    <cellStyle name="Итог 2 2 3 2 2 2 2 3 2" xfId="34092"/>
    <cellStyle name="Итог 2 2 3 2 2 2 2 4" xfId="34093"/>
    <cellStyle name="Итог 2 2 3 2 2 2 3" xfId="34094"/>
    <cellStyle name="Итог 2 2 3 2 2 2 3 2" xfId="34095"/>
    <cellStyle name="Итог 2 2 3 2 2 2 3 2 2" xfId="34096"/>
    <cellStyle name="Итог 2 2 3 2 2 2 3 3" xfId="34097"/>
    <cellStyle name="Итог 2 2 3 2 2 2 3 3 2" xfId="34098"/>
    <cellStyle name="Итог 2 2 3 2 2 2 3 4" xfId="34099"/>
    <cellStyle name="Итог 2 2 3 2 2 2 4" xfId="34100"/>
    <cellStyle name="Итог 2 2 3 2 2 2 4 2" xfId="34101"/>
    <cellStyle name="Итог 2 2 3 2 2 2 4 2 2" xfId="34102"/>
    <cellStyle name="Итог 2 2 3 2 2 2 4 3" xfId="34103"/>
    <cellStyle name="Итог 2 2 3 2 2 2 5" xfId="34104"/>
    <cellStyle name="Итог 2 2 3 2 2 2 5 2" xfId="34105"/>
    <cellStyle name="Итог 2 2 3 2 2 2 6" xfId="34106"/>
    <cellStyle name="Итог 2 2 3 2 2 2 7" xfId="34107"/>
    <cellStyle name="Итог 2 2 3 2 2 3" xfId="34108"/>
    <cellStyle name="Итог 2 2 3 2 2 3 2" xfId="34109"/>
    <cellStyle name="Итог 2 2 3 2 2 3 2 2" xfId="34110"/>
    <cellStyle name="Итог 2 2 3 2 2 3 3" xfId="34111"/>
    <cellStyle name="Итог 2 2 3 2 2 3 3 2" xfId="34112"/>
    <cellStyle name="Итог 2 2 3 2 2 3 4" xfId="34113"/>
    <cellStyle name="Итог 2 2 3 2 2 4" xfId="34114"/>
    <cellStyle name="Итог 2 2 3 2 2 4 2" xfId="34115"/>
    <cellStyle name="Итог 2 2 3 2 2 4 2 2" xfId="34116"/>
    <cellStyle name="Итог 2 2 3 2 2 4 3" xfId="34117"/>
    <cellStyle name="Итог 2 2 3 2 2 4 3 2" xfId="34118"/>
    <cellStyle name="Итог 2 2 3 2 2 4 4" xfId="34119"/>
    <cellStyle name="Итог 2 2 3 2 2 5" xfId="34120"/>
    <cellStyle name="Итог 2 2 3 2 2 5 2" xfId="34121"/>
    <cellStyle name="Итог 2 2 3 2 2 5 2 2" xfId="34122"/>
    <cellStyle name="Итог 2 2 3 2 2 5 3" xfId="34123"/>
    <cellStyle name="Итог 2 2 3 2 2 6" xfId="34124"/>
    <cellStyle name="Итог 2 2 3 2 2 6 2" xfId="34125"/>
    <cellStyle name="Итог 2 2 3 2 2 7" xfId="34126"/>
    <cellStyle name="Итог 2 2 3 2 2 8" xfId="34127"/>
    <cellStyle name="Итог 2 2 3 2 3" xfId="34128"/>
    <cellStyle name="Итог 2 2 3 2 3 2" xfId="34129"/>
    <cellStyle name="Итог 2 2 3 2 3 2 2" xfId="34130"/>
    <cellStyle name="Итог 2 2 3 2 3 2 2 2" xfId="34131"/>
    <cellStyle name="Итог 2 2 3 2 3 2 3" xfId="34132"/>
    <cellStyle name="Итог 2 2 3 2 3 2 3 2" xfId="34133"/>
    <cellStyle name="Итог 2 2 3 2 3 2 4" xfId="34134"/>
    <cellStyle name="Итог 2 2 3 2 3 3" xfId="34135"/>
    <cellStyle name="Итог 2 2 3 2 3 3 2" xfId="34136"/>
    <cellStyle name="Итог 2 2 3 2 3 3 2 2" xfId="34137"/>
    <cellStyle name="Итог 2 2 3 2 3 3 3" xfId="34138"/>
    <cellStyle name="Итог 2 2 3 2 3 3 3 2" xfId="34139"/>
    <cellStyle name="Итог 2 2 3 2 3 3 4" xfId="34140"/>
    <cellStyle name="Итог 2 2 3 2 3 4" xfId="34141"/>
    <cellStyle name="Итог 2 2 3 2 3 4 2" xfId="34142"/>
    <cellStyle name="Итог 2 2 3 2 3 4 2 2" xfId="34143"/>
    <cellStyle name="Итог 2 2 3 2 3 4 3" xfId="34144"/>
    <cellStyle name="Итог 2 2 3 2 3 5" xfId="34145"/>
    <cellStyle name="Итог 2 2 3 2 3 5 2" xfId="34146"/>
    <cellStyle name="Итог 2 2 3 2 3 6" xfId="34147"/>
    <cellStyle name="Итог 2 2 3 2 3 7" xfId="34148"/>
    <cellStyle name="Итог 2 2 3 2 4" xfId="34149"/>
    <cellStyle name="Итог 2 2 3 2 4 2" xfId="34150"/>
    <cellStyle name="Итог 2 2 3 2 4 2 2" xfId="34151"/>
    <cellStyle name="Итог 2 2 3 2 4 3" xfId="34152"/>
    <cellStyle name="Итог 2 2 3 2 4 3 2" xfId="34153"/>
    <cellStyle name="Итог 2 2 3 2 4 4" xfId="34154"/>
    <cellStyle name="Итог 2 2 3 2 5" xfId="34155"/>
    <cellStyle name="Итог 2 2 3 2 5 2" xfId="34156"/>
    <cellStyle name="Итог 2 2 3 2 5 2 2" xfId="34157"/>
    <cellStyle name="Итог 2 2 3 2 5 3" xfId="34158"/>
    <cellStyle name="Итог 2 2 3 2 5 3 2" xfId="34159"/>
    <cellStyle name="Итог 2 2 3 2 5 4" xfId="34160"/>
    <cellStyle name="Итог 2 2 3 2 6" xfId="34161"/>
    <cellStyle name="Итог 2 2 3 2 6 2" xfId="34162"/>
    <cellStyle name="Итог 2 2 3 2 6 2 2" xfId="34163"/>
    <cellStyle name="Итог 2 2 3 2 6 3" xfId="34164"/>
    <cellStyle name="Итог 2 2 3 2 7" xfId="34165"/>
    <cellStyle name="Итог 2 2 3 2 7 2" xfId="34166"/>
    <cellStyle name="Итог 2 2 3 2 8" xfId="34167"/>
    <cellStyle name="Итог 2 2 3 2 9" xfId="34168"/>
    <cellStyle name="Итог 2 2 3 3" xfId="34169"/>
    <cellStyle name="Итог 2 2 3 3 2" xfId="34170"/>
    <cellStyle name="Итог 2 2 3 3 2 2" xfId="34171"/>
    <cellStyle name="Итог 2 2 3 3 2 2 2" xfId="34172"/>
    <cellStyle name="Итог 2 2 3 3 2 2 2 2" xfId="34173"/>
    <cellStyle name="Итог 2 2 3 3 2 2 3" xfId="34174"/>
    <cellStyle name="Итог 2 2 3 3 2 2 3 2" xfId="34175"/>
    <cellStyle name="Итог 2 2 3 3 2 2 4" xfId="34176"/>
    <cellStyle name="Итог 2 2 3 3 2 3" xfId="34177"/>
    <cellStyle name="Итог 2 2 3 3 2 3 2" xfId="34178"/>
    <cellStyle name="Итог 2 2 3 3 2 3 2 2" xfId="34179"/>
    <cellStyle name="Итог 2 2 3 3 2 3 3" xfId="34180"/>
    <cellStyle name="Итог 2 2 3 3 2 3 3 2" xfId="34181"/>
    <cellStyle name="Итог 2 2 3 3 2 3 4" xfId="34182"/>
    <cellStyle name="Итог 2 2 3 3 2 4" xfId="34183"/>
    <cellStyle name="Итог 2 2 3 3 2 4 2" xfId="34184"/>
    <cellStyle name="Итог 2 2 3 3 2 4 2 2" xfId="34185"/>
    <cellStyle name="Итог 2 2 3 3 2 4 3" xfId="34186"/>
    <cellStyle name="Итог 2 2 3 3 2 5" xfId="34187"/>
    <cellStyle name="Итог 2 2 3 3 2 5 2" xfId="34188"/>
    <cellStyle name="Итог 2 2 3 3 2 6" xfId="34189"/>
    <cellStyle name="Итог 2 2 3 3 2 7" xfId="34190"/>
    <cellStyle name="Итог 2 2 3 3 3" xfId="34191"/>
    <cellStyle name="Итог 2 2 3 3 3 2" xfId="34192"/>
    <cellStyle name="Итог 2 2 3 3 3 2 2" xfId="34193"/>
    <cellStyle name="Итог 2 2 3 3 3 3" xfId="34194"/>
    <cellStyle name="Итог 2 2 3 3 3 3 2" xfId="34195"/>
    <cellStyle name="Итог 2 2 3 3 3 4" xfId="34196"/>
    <cellStyle name="Итог 2 2 3 3 4" xfId="34197"/>
    <cellStyle name="Итог 2 2 3 3 4 2" xfId="34198"/>
    <cellStyle name="Итог 2 2 3 3 4 2 2" xfId="34199"/>
    <cellStyle name="Итог 2 2 3 3 4 3" xfId="34200"/>
    <cellStyle name="Итог 2 2 3 3 4 3 2" xfId="34201"/>
    <cellStyle name="Итог 2 2 3 3 4 4" xfId="34202"/>
    <cellStyle name="Итог 2 2 3 3 5" xfId="34203"/>
    <cellStyle name="Итог 2 2 3 3 5 2" xfId="34204"/>
    <cellStyle name="Итог 2 2 3 3 5 2 2" xfId="34205"/>
    <cellStyle name="Итог 2 2 3 3 5 3" xfId="34206"/>
    <cellStyle name="Итог 2 2 3 3 6" xfId="34207"/>
    <cellStyle name="Итог 2 2 3 3 6 2" xfId="34208"/>
    <cellStyle name="Итог 2 2 3 3 7" xfId="34209"/>
    <cellStyle name="Итог 2 2 3 3 8" xfId="34210"/>
    <cellStyle name="Итог 2 2 3 4" xfId="34211"/>
    <cellStyle name="Итог 2 2 3 4 2" xfId="34212"/>
    <cellStyle name="Итог 2 2 3 4 2 2" xfId="34213"/>
    <cellStyle name="Итог 2 2 3 4 2 2 2" xfId="34214"/>
    <cellStyle name="Итог 2 2 3 4 2 2 2 2" xfId="34215"/>
    <cellStyle name="Итог 2 2 3 4 2 2 3" xfId="34216"/>
    <cellStyle name="Итог 2 2 3 4 2 2 3 2" xfId="34217"/>
    <cellStyle name="Итог 2 2 3 4 2 2 4" xfId="34218"/>
    <cellStyle name="Итог 2 2 3 4 2 3" xfId="34219"/>
    <cellStyle name="Итог 2 2 3 4 2 3 2" xfId="34220"/>
    <cellStyle name="Итог 2 2 3 4 2 3 2 2" xfId="34221"/>
    <cellStyle name="Итог 2 2 3 4 2 3 3" xfId="34222"/>
    <cellStyle name="Итог 2 2 3 4 2 3 3 2" xfId="34223"/>
    <cellStyle name="Итог 2 2 3 4 2 3 4" xfId="34224"/>
    <cellStyle name="Итог 2 2 3 4 2 4" xfId="34225"/>
    <cellStyle name="Итог 2 2 3 4 2 4 2" xfId="34226"/>
    <cellStyle name="Итог 2 2 3 4 2 4 2 2" xfId="34227"/>
    <cellStyle name="Итог 2 2 3 4 2 4 3" xfId="34228"/>
    <cellStyle name="Итог 2 2 3 4 2 5" xfId="34229"/>
    <cellStyle name="Итог 2 2 3 4 2 5 2" xfId="34230"/>
    <cellStyle name="Итог 2 2 3 4 2 6" xfId="34231"/>
    <cellStyle name="Итог 2 2 3 4 2 7" xfId="34232"/>
    <cellStyle name="Итог 2 2 3 4 3" xfId="34233"/>
    <cellStyle name="Итог 2 2 3 4 3 2" xfId="34234"/>
    <cellStyle name="Итог 2 2 3 4 3 2 2" xfId="34235"/>
    <cellStyle name="Итог 2 2 3 4 3 3" xfId="34236"/>
    <cellStyle name="Итог 2 2 3 4 3 3 2" xfId="34237"/>
    <cellStyle name="Итог 2 2 3 4 3 4" xfId="34238"/>
    <cellStyle name="Итог 2 2 3 4 4" xfId="34239"/>
    <cellStyle name="Итог 2 2 3 4 4 2" xfId="34240"/>
    <cellStyle name="Итог 2 2 3 4 4 2 2" xfId="34241"/>
    <cellStyle name="Итог 2 2 3 4 4 3" xfId="34242"/>
    <cellStyle name="Итог 2 2 3 4 4 3 2" xfId="34243"/>
    <cellStyle name="Итог 2 2 3 4 4 4" xfId="34244"/>
    <cellStyle name="Итог 2 2 3 4 5" xfId="34245"/>
    <cellStyle name="Итог 2 2 3 4 5 2" xfId="34246"/>
    <cellStyle name="Итог 2 2 3 4 5 2 2" xfId="34247"/>
    <cellStyle name="Итог 2 2 3 4 5 3" xfId="34248"/>
    <cellStyle name="Итог 2 2 3 4 6" xfId="34249"/>
    <cellStyle name="Итог 2 2 3 4 6 2" xfId="34250"/>
    <cellStyle name="Итог 2 2 3 4 7" xfId="34251"/>
    <cellStyle name="Итог 2 2 3 4 8" xfId="34252"/>
    <cellStyle name="Итог 2 2 3 5" xfId="34253"/>
    <cellStyle name="Итог 2 2 3 5 2" xfId="34254"/>
    <cellStyle name="Итог 2 2 3 5 2 2" xfId="34255"/>
    <cellStyle name="Итог 2 2 3 5 2 2 2" xfId="34256"/>
    <cellStyle name="Итог 2 2 3 5 2 3" xfId="34257"/>
    <cellStyle name="Итог 2 2 3 5 2 3 2" xfId="34258"/>
    <cellStyle name="Итог 2 2 3 5 2 4" xfId="34259"/>
    <cellStyle name="Итог 2 2 3 5 3" xfId="34260"/>
    <cellStyle name="Итог 2 2 3 5 3 2" xfId="34261"/>
    <cellStyle name="Итог 2 2 3 5 3 2 2" xfId="34262"/>
    <cellStyle name="Итог 2 2 3 5 3 3" xfId="34263"/>
    <cellStyle name="Итог 2 2 3 5 4" xfId="34264"/>
    <cellStyle name="Итог 2 2 3 5 4 2" xfId="34265"/>
    <cellStyle name="Итог 2 2 3 5 5" xfId="34266"/>
    <cellStyle name="Итог 2 2 3 5 6" xfId="34267"/>
    <cellStyle name="Итог 2 2 3 6" xfId="34268"/>
    <cellStyle name="Итог 2 2 3 6 2" xfId="34269"/>
    <cellStyle name="Итог 2 2 3 7" xfId="34270"/>
    <cellStyle name="Итог 2 2 4" xfId="34271"/>
    <cellStyle name="Итог 2 2 4 2" xfId="34272"/>
    <cellStyle name="Итог 2 2 4 2 2" xfId="34273"/>
    <cellStyle name="Итог 2 2 4 2 2 2" xfId="34274"/>
    <cellStyle name="Итог 2 2 4 2 2 2 2" xfId="34275"/>
    <cellStyle name="Итог 2 2 4 2 2 2 2 2" xfId="34276"/>
    <cellStyle name="Итог 2 2 4 2 2 2 3" xfId="34277"/>
    <cellStyle name="Итог 2 2 4 2 2 2 3 2" xfId="34278"/>
    <cellStyle name="Итог 2 2 4 2 2 2 4" xfId="34279"/>
    <cellStyle name="Итог 2 2 4 2 2 3" xfId="34280"/>
    <cellStyle name="Итог 2 2 4 2 2 3 2" xfId="34281"/>
    <cellStyle name="Итог 2 2 4 2 2 3 2 2" xfId="34282"/>
    <cellStyle name="Итог 2 2 4 2 2 3 3" xfId="34283"/>
    <cellStyle name="Итог 2 2 4 2 2 3 3 2" xfId="34284"/>
    <cellStyle name="Итог 2 2 4 2 2 3 4" xfId="34285"/>
    <cellStyle name="Итог 2 2 4 2 2 4" xfId="34286"/>
    <cellStyle name="Итог 2 2 4 2 2 4 2" xfId="34287"/>
    <cellStyle name="Итог 2 2 4 2 2 4 2 2" xfId="34288"/>
    <cellStyle name="Итог 2 2 4 2 2 4 3" xfId="34289"/>
    <cellStyle name="Итог 2 2 4 2 2 5" xfId="34290"/>
    <cellStyle name="Итог 2 2 4 2 2 5 2" xfId="34291"/>
    <cellStyle name="Итог 2 2 4 2 2 6" xfId="34292"/>
    <cellStyle name="Итог 2 2 4 2 2 7" xfId="34293"/>
    <cellStyle name="Итог 2 2 4 2 3" xfId="34294"/>
    <cellStyle name="Итог 2 2 4 2 3 2" xfId="34295"/>
    <cellStyle name="Итог 2 2 4 2 3 2 2" xfId="34296"/>
    <cellStyle name="Итог 2 2 4 2 3 3" xfId="34297"/>
    <cellStyle name="Итог 2 2 4 2 3 3 2" xfId="34298"/>
    <cellStyle name="Итог 2 2 4 2 3 4" xfId="34299"/>
    <cellStyle name="Итог 2 2 4 2 4" xfId="34300"/>
    <cellStyle name="Итог 2 2 4 2 4 2" xfId="34301"/>
    <cellStyle name="Итог 2 2 4 2 4 2 2" xfId="34302"/>
    <cellStyle name="Итог 2 2 4 2 4 3" xfId="34303"/>
    <cellStyle name="Итог 2 2 4 2 4 3 2" xfId="34304"/>
    <cellStyle name="Итог 2 2 4 2 4 4" xfId="34305"/>
    <cellStyle name="Итог 2 2 4 2 5" xfId="34306"/>
    <cellStyle name="Итог 2 2 4 2 5 2" xfId="34307"/>
    <cellStyle name="Итог 2 2 4 2 5 2 2" xfId="34308"/>
    <cellStyle name="Итог 2 2 4 2 5 3" xfId="34309"/>
    <cellStyle name="Итог 2 2 4 2 6" xfId="34310"/>
    <cellStyle name="Итог 2 2 4 2 6 2" xfId="34311"/>
    <cellStyle name="Итог 2 2 4 2 7" xfId="34312"/>
    <cellStyle name="Итог 2 2 4 2 8" xfId="34313"/>
    <cellStyle name="Итог 2 2 4 3" xfId="34314"/>
    <cellStyle name="Итог 2 2 4 3 2" xfId="34315"/>
    <cellStyle name="Итог 2 2 4 3 2 2" xfId="34316"/>
    <cellStyle name="Итог 2 2 4 3 2 2 2" xfId="34317"/>
    <cellStyle name="Итог 2 2 4 3 2 2 2 2" xfId="34318"/>
    <cellStyle name="Итог 2 2 4 3 2 2 3" xfId="34319"/>
    <cellStyle name="Итог 2 2 4 3 2 2 3 2" xfId="34320"/>
    <cellStyle name="Итог 2 2 4 3 2 2 4" xfId="34321"/>
    <cellStyle name="Итог 2 2 4 3 2 3" xfId="34322"/>
    <cellStyle name="Итог 2 2 4 3 2 3 2" xfId="34323"/>
    <cellStyle name="Итог 2 2 4 3 2 3 2 2" xfId="34324"/>
    <cellStyle name="Итог 2 2 4 3 2 3 3" xfId="34325"/>
    <cellStyle name="Итог 2 2 4 3 2 3 3 2" xfId="34326"/>
    <cellStyle name="Итог 2 2 4 3 2 3 4" xfId="34327"/>
    <cellStyle name="Итог 2 2 4 3 2 4" xfId="34328"/>
    <cellStyle name="Итог 2 2 4 3 2 4 2" xfId="34329"/>
    <cellStyle name="Итог 2 2 4 3 2 4 2 2" xfId="34330"/>
    <cellStyle name="Итог 2 2 4 3 2 4 3" xfId="34331"/>
    <cellStyle name="Итог 2 2 4 3 2 5" xfId="34332"/>
    <cellStyle name="Итог 2 2 4 3 2 5 2" xfId="34333"/>
    <cellStyle name="Итог 2 2 4 3 2 6" xfId="34334"/>
    <cellStyle name="Итог 2 2 4 3 2 7" xfId="34335"/>
    <cellStyle name="Итог 2 2 4 3 3" xfId="34336"/>
    <cellStyle name="Итог 2 2 4 3 3 2" xfId="34337"/>
    <cellStyle name="Итог 2 2 4 3 3 2 2" xfId="34338"/>
    <cellStyle name="Итог 2 2 4 3 3 3" xfId="34339"/>
    <cellStyle name="Итог 2 2 4 3 3 3 2" xfId="34340"/>
    <cellStyle name="Итог 2 2 4 3 3 4" xfId="34341"/>
    <cellStyle name="Итог 2 2 4 3 4" xfId="34342"/>
    <cellStyle name="Итог 2 2 4 3 4 2" xfId="34343"/>
    <cellStyle name="Итог 2 2 4 3 4 2 2" xfId="34344"/>
    <cellStyle name="Итог 2 2 4 3 4 3" xfId="34345"/>
    <cellStyle name="Итог 2 2 4 3 4 3 2" xfId="34346"/>
    <cellStyle name="Итог 2 2 4 3 4 4" xfId="34347"/>
    <cellStyle name="Итог 2 2 4 3 5" xfId="34348"/>
    <cellStyle name="Итог 2 2 4 3 5 2" xfId="34349"/>
    <cellStyle name="Итог 2 2 4 3 5 2 2" xfId="34350"/>
    <cellStyle name="Итог 2 2 4 3 5 3" xfId="34351"/>
    <cellStyle name="Итог 2 2 4 3 6" xfId="34352"/>
    <cellStyle name="Итог 2 2 4 3 6 2" xfId="34353"/>
    <cellStyle name="Итог 2 2 4 3 7" xfId="34354"/>
    <cellStyle name="Итог 2 2 4 3 8" xfId="34355"/>
    <cellStyle name="Итог 2 2 4 4" xfId="34356"/>
    <cellStyle name="Итог 2 2 4 4 2" xfId="34357"/>
    <cellStyle name="Итог 2 2 4 4 2 2" xfId="34358"/>
    <cellStyle name="Итог 2 2 4 4 2 2 2" xfId="34359"/>
    <cellStyle name="Итог 2 2 4 4 2 3" xfId="34360"/>
    <cellStyle name="Итог 2 2 4 4 2 3 2" xfId="34361"/>
    <cellStyle name="Итог 2 2 4 4 2 4" xfId="34362"/>
    <cellStyle name="Итог 2 2 4 4 3" xfId="34363"/>
    <cellStyle name="Итог 2 2 4 4 3 2" xfId="34364"/>
    <cellStyle name="Итог 2 2 4 4 3 2 2" xfId="34365"/>
    <cellStyle name="Итог 2 2 4 4 3 3" xfId="34366"/>
    <cellStyle name="Итог 2 2 4 4 4" xfId="34367"/>
    <cellStyle name="Итог 2 2 4 4 4 2" xfId="34368"/>
    <cellStyle name="Итог 2 2 4 4 5" xfId="34369"/>
    <cellStyle name="Итог 2 2 4 4 6" xfId="34370"/>
    <cellStyle name="Итог 2 2 4 5" xfId="34371"/>
    <cellStyle name="Итог 2 2 4 5 2" xfId="34372"/>
    <cellStyle name="Итог 2 2 4 6" xfId="34373"/>
    <cellStyle name="Итог 2 2 5" xfId="34374"/>
    <cellStyle name="Итог 2 2 5 2" xfId="34375"/>
    <cellStyle name="Итог 2 2 5 2 2" xfId="34376"/>
    <cellStyle name="Итог 2 2 5 2 2 2" xfId="34377"/>
    <cellStyle name="Итог 2 2 5 2 2 2 2" xfId="34378"/>
    <cellStyle name="Итог 2 2 5 2 2 3" xfId="34379"/>
    <cellStyle name="Итог 2 2 5 2 2 3 2" xfId="34380"/>
    <cellStyle name="Итог 2 2 5 2 2 4" xfId="34381"/>
    <cellStyle name="Итог 2 2 5 2 3" xfId="34382"/>
    <cellStyle name="Итог 2 2 5 2 3 2" xfId="34383"/>
    <cellStyle name="Итог 2 2 5 2 3 2 2" xfId="34384"/>
    <cellStyle name="Итог 2 2 5 2 3 3" xfId="34385"/>
    <cellStyle name="Итог 2 2 5 2 4" xfId="34386"/>
    <cellStyle name="Итог 2 2 5 2 4 2" xfId="34387"/>
    <cellStyle name="Итог 2 2 5 2 5" xfId="34388"/>
    <cellStyle name="Итог 2 2 5 2 6" xfId="34389"/>
    <cellStyle name="Итог 2 2 5 3" xfId="34390"/>
    <cellStyle name="Итог 2 2 5 3 2" xfId="34391"/>
    <cellStyle name="Итог 2 2 5 4" xfId="34392"/>
    <cellStyle name="Итог 2 2 6" xfId="34393"/>
    <cellStyle name="Итог 2 2 6 2" xfId="34394"/>
    <cellStyle name="Итог 2 2 6 2 2" xfId="34395"/>
    <cellStyle name="Итог 2 2 6 2 2 2" xfId="34396"/>
    <cellStyle name="Итог 2 2 6 2 2 2 2" xfId="34397"/>
    <cellStyle name="Итог 2 2 6 2 2 3" xfId="34398"/>
    <cellStyle name="Итог 2 2 6 2 2 3 2" xfId="34399"/>
    <cellStyle name="Итог 2 2 6 2 2 4" xfId="34400"/>
    <cellStyle name="Итог 2 2 6 2 3" xfId="34401"/>
    <cellStyle name="Итог 2 2 6 2 3 2" xfId="34402"/>
    <cellStyle name="Итог 2 2 6 2 3 2 2" xfId="34403"/>
    <cellStyle name="Итог 2 2 6 2 3 3" xfId="34404"/>
    <cellStyle name="Итог 2 2 6 2 4" xfId="34405"/>
    <cellStyle name="Итог 2 2 6 2 4 2" xfId="34406"/>
    <cellStyle name="Итог 2 2 6 2 5" xfId="34407"/>
    <cellStyle name="Итог 2 2 6 2 6" xfId="34408"/>
    <cellStyle name="Итог 2 2 6 3" xfId="34409"/>
    <cellStyle name="Итог 2 2 6 3 2" xfId="34410"/>
    <cellStyle name="Итог 2 2 6 4" xfId="34411"/>
    <cellStyle name="Итог 2 2 7" xfId="34412"/>
    <cellStyle name="Итог 2 2 7 2" xfId="34413"/>
    <cellStyle name="Итог 2 2 7 2 2" xfId="34414"/>
    <cellStyle name="Итог 2 2 7 2 2 2" xfId="34415"/>
    <cellStyle name="Итог 2 2 7 2 3" xfId="34416"/>
    <cellStyle name="Итог 2 2 7 2 3 2" xfId="34417"/>
    <cellStyle name="Итог 2 2 7 2 4" xfId="34418"/>
    <cellStyle name="Итог 2 2 7 3" xfId="34419"/>
    <cellStyle name="Итог 2 2 7 3 2" xfId="34420"/>
    <cellStyle name="Итог 2 2 7 3 2 2" xfId="34421"/>
    <cellStyle name="Итог 2 2 7 3 3" xfId="34422"/>
    <cellStyle name="Итог 2 2 7 4" xfId="34423"/>
    <cellStyle name="Итог 2 2 7 4 2" xfId="34424"/>
    <cellStyle name="Итог 2 2 7 5" xfId="34425"/>
    <cellStyle name="Итог 2 2 7 6" xfId="34426"/>
    <cellStyle name="Итог 2 2 8" xfId="34427"/>
    <cellStyle name="Итог 2 2 8 2" xfId="34428"/>
    <cellStyle name="Итог 2 2 9" xfId="34429"/>
    <cellStyle name="Итог 2 2_БС рос" xfId="34430"/>
    <cellStyle name="Итог 2 3" xfId="34431"/>
    <cellStyle name="Итог 2 3 2" xfId="34432"/>
    <cellStyle name="Итог 2 3 2 10" xfId="34433"/>
    <cellStyle name="Итог 2 3 2 11" xfId="34434"/>
    <cellStyle name="Итог 2 3 2 2" xfId="34435"/>
    <cellStyle name="Итог 2 3 2 2 2" xfId="34436"/>
    <cellStyle name="Итог 2 3 2 2 2 2" xfId="34437"/>
    <cellStyle name="Итог 2 3 2 2 2 2 2" xfId="34438"/>
    <cellStyle name="Итог 2 3 2 2 2 2 2 2" xfId="34439"/>
    <cellStyle name="Итог 2 3 2 2 2 2 2 2 2" xfId="34440"/>
    <cellStyle name="Итог 2 3 2 2 2 2 2 3" xfId="34441"/>
    <cellStyle name="Итог 2 3 2 2 2 2 2 3 2" xfId="34442"/>
    <cellStyle name="Итог 2 3 2 2 2 2 2 4" xfId="34443"/>
    <cellStyle name="Итог 2 3 2 2 2 2 3" xfId="34444"/>
    <cellStyle name="Итог 2 3 2 2 2 2 3 2" xfId="34445"/>
    <cellStyle name="Итог 2 3 2 2 2 2 3 2 2" xfId="34446"/>
    <cellStyle name="Итог 2 3 2 2 2 2 3 3" xfId="34447"/>
    <cellStyle name="Итог 2 3 2 2 2 2 3 3 2" xfId="34448"/>
    <cellStyle name="Итог 2 3 2 2 2 2 3 4" xfId="34449"/>
    <cellStyle name="Итог 2 3 2 2 2 2 4" xfId="34450"/>
    <cellStyle name="Итог 2 3 2 2 2 2 4 2" xfId="34451"/>
    <cellStyle name="Итог 2 3 2 2 2 2 4 2 2" xfId="34452"/>
    <cellStyle name="Итог 2 3 2 2 2 2 4 3" xfId="34453"/>
    <cellStyle name="Итог 2 3 2 2 2 2 5" xfId="34454"/>
    <cellStyle name="Итог 2 3 2 2 2 2 5 2" xfId="34455"/>
    <cellStyle name="Итог 2 3 2 2 2 2 6" xfId="34456"/>
    <cellStyle name="Итог 2 3 2 2 2 2 7" xfId="34457"/>
    <cellStyle name="Итог 2 3 2 2 2 3" xfId="34458"/>
    <cellStyle name="Итог 2 3 2 2 2 3 2" xfId="34459"/>
    <cellStyle name="Итог 2 3 2 2 2 3 2 2" xfId="34460"/>
    <cellStyle name="Итог 2 3 2 2 2 3 3" xfId="34461"/>
    <cellStyle name="Итог 2 3 2 2 2 3 3 2" xfId="34462"/>
    <cellStyle name="Итог 2 3 2 2 2 3 4" xfId="34463"/>
    <cellStyle name="Итог 2 3 2 2 2 4" xfId="34464"/>
    <cellStyle name="Итог 2 3 2 2 2 4 2" xfId="34465"/>
    <cellStyle name="Итог 2 3 2 2 2 4 2 2" xfId="34466"/>
    <cellStyle name="Итог 2 3 2 2 2 4 3" xfId="34467"/>
    <cellStyle name="Итог 2 3 2 2 2 4 3 2" xfId="34468"/>
    <cellStyle name="Итог 2 3 2 2 2 4 4" xfId="34469"/>
    <cellStyle name="Итог 2 3 2 2 2 5" xfId="34470"/>
    <cellStyle name="Итог 2 3 2 2 2 5 2" xfId="34471"/>
    <cellStyle name="Итог 2 3 2 2 2 5 2 2" xfId="34472"/>
    <cellStyle name="Итог 2 3 2 2 2 5 3" xfId="34473"/>
    <cellStyle name="Итог 2 3 2 2 2 6" xfId="34474"/>
    <cellStyle name="Итог 2 3 2 2 2 6 2" xfId="34475"/>
    <cellStyle name="Итог 2 3 2 2 2 7" xfId="34476"/>
    <cellStyle name="Итог 2 3 2 2 2 8" xfId="34477"/>
    <cellStyle name="Итог 2 3 2 2 3" xfId="34478"/>
    <cellStyle name="Итог 2 3 2 2 3 2" xfId="34479"/>
    <cellStyle name="Итог 2 3 2 2 3 2 2" xfId="34480"/>
    <cellStyle name="Итог 2 3 2 2 3 2 2 2" xfId="34481"/>
    <cellStyle name="Итог 2 3 2 2 3 2 3" xfId="34482"/>
    <cellStyle name="Итог 2 3 2 2 3 2 3 2" xfId="34483"/>
    <cellStyle name="Итог 2 3 2 2 3 2 4" xfId="34484"/>
    <cellStyle name="Итог 2 3 2 2 3 3" xfId="34485"/>
    <cellStyle name="Итог 2 3 2 2 3 3 2" xfId="34486"/>
    <cellStyle name="Итог 2 3 2 2 3 3 2 2" xfId="34487"/>
    <cellStyle name="Итог 2 3 2 2 3 3 3" xfId="34488"/>
    <cellStyle name="Итог 2 3 2 2 3 3 3 2" xfId="34489"/>
    <cellStyle name="Итог 2 3 2 2 3 3 4" xfId="34490"/>
    <cellStyle name="Итог 2 3 2 2 3 4" xfId="34491"/>
    <cellStyle name="Итог 2 3 2 2 3 4 2" xfId="34492"/>
    <cellStyle name="Итог 2 3 2 2 3 4 2 2" xfId="34493"/>
    <cellStyle name="Итог 2 3 2 2 3 4 3" xfId="34494"/>
    <cellStyle name="Итог 2 3 2 2 3 5" xfId="34495"/>
    <cellStyle name="Итог 2 3 2 2 3 5 2" xfId="34496"/>
    <cellStyle name="Итог 2 3 2 2 3 6" xfId="34497"/>
    <cellStyle name="Итог 2 3 2 2 3 7" xfId="34498"/>
    <cellStyle name="Итог 2 3 2 2 4" xfId="34499"/>
    <cellStyle name="Итог 2 3 2 2 4 2" xfId="34500"/>
    <cellStyle name="Итог 2 3 2 2 4 2 2" xfId="34501"/>
    <cellStyle name="Итог 2 3 2 2 4 3" xfId="34502"/>
    <cellStyle name="Итог 2 3 2 2 4 3 2" xfId="34503"/>
    <cellStyle name="Итог 2 3 2 2 4 4" xfId="34504"/>
    <cellStyle name="Итог 2 3 2 2 5" xfId="34505"/>
    <cellStyle name="Итог 2 3 2 2 5 2" xfId="34506"/>
    <cellStyle name="Итог 2 3 2 2 5 2 2" xfId="34507"/>
    <cellStyle name="Итог 2 3 2 2 5 3" xfId="34508"/>
    <cellStyle name="Итог 2 3 2 2 5 3 2" xfId="34509"/>
    <cellStyle name="Итог 2 3 2 2 5 4" xfId="34510"/>
    <cellStyle name="Итог 2 3 2 2 6" xfId="34511"/>
    <cellStyle name="Итог 2 3 2 2 6 2" xfId="34512"/>
    <cellStyle name="Итог 2 3 2 2 6 2 2" xfId="34513"/>
    <cellStyle name="Итог 2 3 2 2 6 3" xfId="34514"/>
    <cellStyle name="Итог 2 3 2 2 7" xfId="34515"/>
    <cellStyle name="Итог 2 3 2 2 7 2" xfId="34516"/>
    <cellStyle name="Итог 2 3 2 2 8" xfId="34517"/>
    <cellStyle name="Итог 2 3 2 2 9" xfId="34518"/>
    <cellStyle name="Итог 2 3 2 3" xfId="34519"/>
    <cellStyle name="Итог 2 3 2 3 2" xfId="34520"/>
    <cellStyle name="Итог 2 3 2 3 2 2" xfId="34521"/>
    <cellStyle name="Итог 2 3 2 3 2 2 2" xfId="34522"/>
    <cellStyle name="Итог 2 3 2 3 2 2 2 2" xfId="34523"/>
    <cellStyle name="Итог 2 3 2 3 2 2 3" xfId="34524"/>
    <cellStyle name="Итог 2 3 2 3 2 2 3 2" xfId="34525"/>
    <cellStyle name="Итог 2 3 2 3 2 2 4" xfId="34526"/>
    <cellStyle name="Итог 2 3 2 3 2 3" xfId="34527"/>
    <cellStyle name="Итог 2 3 2 3 2 3 2" xfId="34528"/>
    <cellStyle name="Итог 2 3 2 3 2 3 2 2" xfId="34529"/>
    <cellStyle name="Итог 2 3 2 3 2 3 3" xfId="34530"/>
    <cellStyle name="Итог 2 3 2 3 2 3 3 2" xfId="34531"/>
    <cellStyle name="Итог 2 3 2 3 2 3 4" xfId="34532"/>
    <cellStyle name="Итог 2 3 2 3 2 4" xfId="34533"/>
    <cellStyle name="Итог 2 3 2 3 2 4 2" xfId="34534"/>
    <cellStyle name="Итог 2 3 2 3 2 4 2 2" xfId="34535"/>
    <cellStyle name="Итог 2 3 2 3 2 4 3" xfId="34536"/>
    <cellStyle name="Итог 2 3 2 3 2 5" xfId="34537"/>
    <cellStyle name="Итог 2 3 2 3 2 5 2" xfId="34538"/>
    <cellStyle name="Итог 2 3 2 3 2 6" xfId="34539"/>
    <cellStyle name="Итог 2 3 2 3 2 7" xfId="34540"/>
    <cellStyle name="Итог 2 3 2 3 3" xfId="34541"/>
    <cellStyle name="Итог 2 3 2 3 3 2" xfId="34542"/>
    <cellStyle name="Итог 2 3 2 3 3 2 2" xfId="34543"/>
    <cellStyle name="Итог 2 3 2 3 3 3" xfId="34544"/>
    <cellStyle name="Итог 2 3 2 3 3 3 2" xfId="34545"/>
    <cellStyle name="Итог 2 3 2 3 3 4" xfId="34546"/>
    <cellStyle name="Итог 2 3 2 3 4" xfId="34547"/>
    <cellStyle name="Итог 2 3 2 3 4 2" xfId="34548"/>
    <cellStyle name="Итог 2 3 2 3 4 2 2" xfId="34549"/>
    <cellStyle name="Итог 2 3 2 3 4 3" xfId="34550"/>
    <cellStyle name="Итог 2 3 2 3 4 3 2" xfId="34551"/>
    <cellStyle name="Итог 2 3 2 3 4 4" xfId="34552"/>
    <cellStyle name="Итог 2 3 2 3 5" xfId="34553"/>
    <cellStyle name="Итог 2 3 2 3 5 2" xfId="34554"/>
    <cellStyle name="Итог 2 3 2 3 5 2 2" xfId="34555"/>
    <cellStyle name="Итог 2 3 2 3 5 3" xfId="34556"/>
    <cellStyle name="Итог 2 3 2 3 6" xfId="34557"/>
    <cellStyle name="Итог 2 3 2 3 6 2" xfId="34558"/>
    <cellStyle name="Итог 2 3 2 3 7" xfId="34559"/>
    <cellStyle name="Итог 2 3 2 3 8" xfId="34560"/>
    <cellStyle name="Итог 2 3 2 4" xfId="34561"/>
    <cellStyle name="Итог 2 3 2 4 2" xfId="34562"/>
    <cellStyle name="Итог 2 3 2 4 2 2" xfId="34563"/>
    <cellStyle name="Итог 2 3 2 4 2 2 2" xfId="34564"/>
    <cellStyle name="Итог 2 3 2 4 2 2 2 2" xfId="34565"/>
    <cellStyle name="Итог 2 3 2 4 2 2 3" xfId="34566"/>
    <cellStyle name="Итог 2 3 2 4 2 2 3 2" xfId="34567"/>
    <cellStyle name="Итог 2 3 2 4 2 2 4" xfId="34568"/>
    <cellStyle name="Итог 2 3 2 4 2 3" xfId="34569"/>
    <cellStyle name="Итог 2 3 2 4 2 3 2" xfId="34570"/>
    <cellStyle name="Итог 2 3 2 4 2 3 2 2" xfId="34571"/>
    <cellStyle name="Итог 2 3 2 4 2 3 3" xfId="34572"/>
    <cellStyle name="Итог 2 3 2 4 2 3 3 2" xfId="34573"/>
    <cellStyle name="Итог 2 3 2 4 2 3 4" xfId="34574"/>
    <cellStyle name="Итог 2 3 2 4 2 4" xfId="34575"/>
    <cellStyle name="Итог 2 3 2 4 2 4 2" xfId="34576"/>
    <cellStyle name="Итог 2 3 2 4 2 4 2 2" xfId="34577"/>
    <cellStyle name="Итог 2 3 2 4 2 4 3" xfId="34578"/>
    <cellStyle name="Итог 2 3 2 4 2 5" xfId="34579"/>
    <cellStyle name="Итог 2 3 2 4 2 5 2" xfId="34580"/>
    <cellStyle name="Итог 2 3 2 4 2 6" xfId="34581"/>
    <cellStyle name="Итог 2 3 2 4 2 7" xfId="34582"/>
    <cellStyle name="Итог 2 3 2 4 3" xfId="34583"/>
    <cellStyle name="Итог 2 3 2 4 3 2" xfId="34584"/>
    <cellStyle name="Итог 2 3 2 4 3 2 2" xfId="34585"/>
    <cellStyle name="Итог 2 3 2 4 3 3" xfId="34586"/>
    <cellStyle name="Итог 2 3 2 4 3 3 2" xfId="34587"/>
    <cellStyle name="Итог 2 3 2 4 3 4" xfId="34588"/>
    <cellStyle name="Итог 2 3 2 4 4" xfId="34589"/>
    <cellStyle name="Итог 2 3 2 4 4 2" xfId="34590"/>
    <cellStyle name="Итог 2 3 2 4 4 2 2" xfId="34591"/>
    <cellStyle name="Итог 2 3 2 4 4 3" xfId="34592"/>
    <cellStyle name="Итог 2 3 2 4 4 3 2" xfId="34593"/>
    <cellStyle name="Итог 2 3 2 4 4 4" xfId="34594"/>
    <cellStyle name="Итог 2 3 2 4 5" xfId="34595"/>
    <cellStyle name="Итог 2 3 2 4 5 2" xfId="34596"/>
    <cellStyle name="Итог 2 3 2 4 5 2 2" xfId="34597"/>
    <cellStyle name="Итог 2 3 2 4 5 3" xfId="34598"/>
    <cellStyle name="Итог 2 3 2 4 6" xfId="34599"/>
    <cellStyle name="Итог 2 3 2 4 6 2" xfId="34600"/>
    <cellStyle name="Итог 2 3 2 4 7" xfId="34601"/>
    <cellStyle name="Итог 2 3 2 4 8" xfId="34602"/>
    <cellStyle name="Итог 2 3 2 5" xfId="34603"/>
    <cellStyle name="Итог 2 3 2 5 2" xfId="34604"/>
    <cellStyle name="Итог 2 3 2 5 2 2" xfId="34605"/>
    <cellStyle name="Итог 2 3 2 5 2 2 2" xfId="34606"/>
    <cellStyle name="Итог 2 3 2 5 2 3" xfId="34607"/>
    <cellStyle name="Итог 2 3 2 5 2 3 2" xfId="34608"/>
    <cellStyle name="Итог 2 3 2 5 2 4" xfId="34609"/>
    <cellStyle name="Итог 2 3 2 5 3" xfId="34610"/>
    <cellStyle name="Итог 2 3 2 5 3 2" xfId="34611"/>
    <cellStyle name="Итог 2 3 2 5 3 2 2" xfId="34612"/>
    <cellStyle name="Итог 2 3 2 5 3 3" xfId="34613"/>
    <cellStyle name="Итог 2 3 2 5 3 3 2" xfId="34614"/>
    <cellStyle name="Итог 2 3 2 5 3 4" xfId="34615"/>
    <cellStyle name="Итог 2 3 2 5 4" xfId="34616"/>
    <cellStyle name="Итог 2 3 2 5 4 2" xfId="34617"/>
    <cellStyle name="Итог 2 3 2 5 4 2 2" xfId="34618"/>
    <cellStyle name="Итог 2 3 2 5 4 3" xfId="34619"/>
    <cellStyle name="Итог 2 3 2 5 5" xfId="34620"/>
    <cellStyle name="Итог 2 3 2 5 5 2" xfId="34621"/>
    <cellStyle name="Итог 2 3 2 5 6" xfId="34622"/>
    <cellStyle name="Итог 2 3 2 5 7" xfId="34623"/>
    <cellStyle name="Итог 2 3 2 6" xfId="34624"/>
    <cellStyle name="Итог 2 3 2 6 2" xfId="34625"/>
    <cellStyle name="Итог 2 3 2 6 2 2" xfId="34626"/>
    <cellStyle name="Итог 2 3 2 6 3" xfId="34627"/>
    <cellStyle name="Итог 2 3 2 6 3 2" xfId="34628"/>
    <cellStyle name="Итог 2 3 2 6 4" xfId="34629"/>
    <cellStyle name="Итог 2 3 2 7" xfId="34630"/>
    <cellStyle name="Итог 2 3 2 7 2" xfId="34631"/>
    <cellStyle name="Итог 2 3 2 7 2 2" xfId="34632"/>
    <cellStyle name="Итог 2 3 2 7 3" xfId="34633"/>
    <cellStyle name="Итог 2 3 2 7 3 2" xfId="34634"/>
    <cellStyle name="Итог 2 3 2 7 4" xfId="34635"/>
    <cellStyle name="Итог 2 3 2 8" xfId="34636"/>
    <cellStyle name="Итог 2 3 2 8 2" xfId="34637"/>
    <cellStyle name="Итог 2 3 2 8 2 2" xfId="34638"/>
    <cellStyle name="Итог 2 3 2 8 3" xfId="34639"/>
    <cellStyle name="Итог 2 3 2 9" xfId="34640"/>
    <cellStyle name="Итог 2 3 2 9 2" xfId="34641"/>
    <cellStyle name="Итог 2 3 3" xfId="34642"/>
    <cellStyle name="Итог 2 3 3 10" xfId="34643"/>
    <cellStyle name="Итог 2 3 3 2" xfId="34644"/>
    <cellStyle name="Итог 2 3 3 2 2" xfId="34645"/>
    <cellStyle name="Итог 2 3 3 2 2 2" xfId="34646"/>
    <cellStyle name="Итог 2 3 3 2 2 2 2" xfId="34647"/>
    <cellStyle name="Итог 2 3 3 2 2 2 2 2" xfId="34648"/>
    <cellStyle name="Итог 2 3 3 2 2 2 3" xfId="34649"/>
    <cellStyle name="Итог 2 3 3 2 2 2 3 2" xfId="34650"/>
    <cellStyle name="Итог 2 3 3 2 2 2 4" xfId="34651"/>
    <cellStyle name="Итог 2 3 3 2 2 3" xfId="34652"/>
    <cellStyle name="Итог 2 3 3 2 2 3 2" xfId="34653"/>
    <cellStyle name="Итог 2 3 3 2 2 3 2 2" xfId="34654"/>
    <cellStyle name="Итог 2 3 3 2 2 3 3" xfId="34655"/>
    <cellStyle name="Итог 2 3 3 2 2 3 3 2" xfId="34656"/>
    <cellStyle name="Итог 2 3 3 2 2 3 4" xfId="34657"/>
    <cellStyle name="Итог 2 3 3 2 2 4" xfId="34658"/>
    <cellStyle name="Итог 2 3 3 2 2 4 2" xfId="34659"/>
    <cellStyle name="Итог 2 3 3 2 2 4 2 2" xfId="34660"/>
    <cellStyle name="Итог 2 3 3 2 2 4 3" xfId="34661"/>
    <cellStyle name="Итог 2 3 3 2 2 5" xfId="34662"/>
    <cellStyle name="Итог 2 3 3 2 2 5 2" xfId="34663"/>
    <cellStyle name="Итог 2 3 3 2 2 6" xfId="34664"/>
    <cellStyle name="Итог 2 3 3 2 2 7" xfId="34665"/>
    <cellStyle name="Итог 2 3 3 2 3" xfId="34666"/>
    <cellStyle name="Итог 2 3 3 2 3 2" xfId="34667"/>
    <cellStyle name="Итог 2 3 3 2 3 2 2" xfId="34668"/>
    <cellStyle name="Итог 2 3 3 2 3 3" xfId="34669"/>
    <cellStyle name="Итог 2 3 3 2 3 3 2" xfId="34670"/>
    <cellStyle name="Итог 2 3 3 2 3 4" xfId="34671"/>
    <cellStyle name="Итог 2 3 3 2 4" xfId="34672"/>
    <cellStyle name="Итог 2 3 3 2 4 2" xfId="34673"/>
    <cellStyle name="Итог 2 3 3 2 4 2 2" xfId="34674"/>
    <cellStyle name="Итог 2 3 3 2 4 3" xfId="34675"/>
    <cellStyle name="Итог 2 3 3 2 4 3 2" xfId="34676"/>
    <cellStyle name="Итог 2 3 3 2 4 4" xfId="34677"/>
    <cellStyle name="Итог 2 3 3 2 5" xfId="34678"/>
    <cellStyle name="Итог 2 3 3 2 5 2" xfId="34679"/>
    <cellStyle name="Итог 2 3 3 2 5 2 2" xfId="34680"/>
    <cellStyle name="Итог 2 3 3 2 5 3" xfId="34681"/>
    <cellStyle name="Итог 2 3 3 2 6" xfId="34682"/>
    <cellStyle name="Итог 2 3 3 2 6 2" xfId="34683"/>
    <cellStyle name="Итог 2 3 3 2 7" xfId="34684"/>
    <cellStyle name="Итог 2 3 3 2 8" xfId="34685"/>
    <cellStyle name="Итог 2 3 3 3" xfId="34686"/>
    <cellStyle name="Итог 2 3 3 3 2" xfId="34687"/>
    <cellStyle name="Итог 2 3 3 3 2 2" xfId="34688"/>
    <cellStyle name="Итог 2 3 3 3 2 2 2" xfId="34689"/>
    <cellStyle name="Итог 2 3 3 3 2 2 2 2" xfId="34690"/>
    <cellStyle name="Итог 2 3 3 3 2 2 3" xfId="34691"/>
    <cellStyle name="Итог 2 3 3 3 2 2 3 2" xfId="34692"/>
    <cellStyle name="Итог 2 3 3 3 2 2 4" xfId="34693"/>
    <cellStyle name="Итог 2 3 3 3 2 3" xfId="34694"/>
    <cellStyle name="Итог 2 3 3 3 2 3 2" xfId="34695"/>
    <cellStyle name="Итог 2 3 3 3 2 3 2 2" xfId="34696"/>
    <cellStyle name="Итог 2 3 3 3 2 3 3" xfId="34697"/>
    <cellStyle name="Итог 2 3 3 3 2 3 3 2" xfId="34698"/>
    <cellStyle name="Итог 2 3 3 3 2 3 4" xfId="34699"/>
    <cellStyle name="Итог 2 3 3 3 2 4" xfId="34700"/>
    <cellStyle name="Итог 2 3 3 3 2 4 2" xfId="34701"/>
    <cellStyle name="Итог 2 3 3 3 2 4 2 2" xfId="34702"/>
    <cellStyle name="Итог 2 3 3 3 2 4 3" xfId="34703"/>
    <cellStyle name="Итог 2 3 3 3 2 5" xfId="34704"/>
    <cellStyle name="Итог 2 3 3 3 2 5 2" xfId="34705"/>
    <cellStyle name="Итог 2 3 3 3 2 6" xfId="34706"/>
    <cellStyle name="Итог 2 3 3 3 2 7" xfId="34707"/>
    <cellStyle name="Итог 2 3 3 3 3" xfId="34708"/>
    <cellStyle name="Итог 2 3 3 3 3 2" xfId="34709"/>
    <cellStyle name="Итог 2 3 3 3 3 2 2" xfId="34710"/>
    <cellStyle name="Итог 2 3 3 3 3 3" xfId="34711"/>
    <cellStyle name="Итог 2 3 3 3 3 3 2" xfId="34712"/>
    <cellStyle name="Итог 2 3 3 3 3 4" xfId="34713"/>
    <cellStyle name="Итог 2 3 3 3 4" xfId="34714"/>
    <cellStyle name="Итог 2 3 3 3 4 2" xfId="34715"/>
    <cellStyle name="Итог 2 3 3 3 4 2 2" xfId="34716"/>
    <cellStyle name="Итог 2 3 3 3 4 3" xfId="34717"/>
    <cellStyle name="Итог 2 3 3 3 4 3 2" xfId="34718"/>
    <cellStyle name="Итог 2 3 3 3 4 4" xfId="34719"/>
    <cellStyle name="Итог 2 3 3 3 5" xfId="34720"/>
    <cellStyle name="Итог 2 3 3 3 5 2" xfId="34721"/>
    <cellStyle name="Итог 2 3 3 3 5 2 2" xfId="34722"/>
    <cellStyle name="Итог 2 3 3 3 5 3" xfId="34723"/>
    <cellStyle name="Итог 2 3 3 3 6" xfId="34724"/>
    <cellStyle name="Итог 2 3 3 3 6 2" xfId="34725"/>
    <cellStyle name="Итог 2 3 3 3 7" xfId="34726"/>
    <cellStyle name="Итог 2 3 3 3 8" xfId="34727"/>
    <cellStyle name="Итог 2 3 3 4" xfId="34728"/>
    <cellStyle name="Итог 2 3 3 4 2" xfId="34729"/>
    <cellStyle name="Итог 2 3 3 4 2 2" xfId="34730"/>
    <cellStyle name="Итог 2 3 3 4 2 2 2" xfId="34731"/>
    <cellStyle name="Итог 2 3 3 4 2 3" xfId="34732"/>
    <cellStyle name="Итог 2 3 3 4 2 3 2" xfId="34733"/>
    <cellStyle name="Итог 2 3 3 4 2 4" xfId="34734"/>
    <cellStyle name="Итог 2 3 3 4 3" xfId="34735"/>
    <cellStyle name="Итог 2 3 3 4 3 2" xfId="34736"/>
    <cellStyle name="Итог 2 3 3 4 3 2 2" xfId="34737"/>
    <cellStyle name="Итог 2 3 3 4 3 3" xfId="34738"/>
    <cellStyle name="Итог 2 3 3 4 3 3 2" xfId="34739"/>
    <cellStyle name="Итог 2 3 3 4 3 4" xfId="34740"/>
    <cellStyle name="Итог 2 3 3 4 4" xfId="34741"/>
    <cellStyle name="Итог 2 3 3 4 4 2" xfId="34742"/>
    <cellStyle name="Итог 2 3 3 4 4 2 2" xfId="34743"/>
    <cellStyle name="Итог 2 3 3 4 4 3" xfId="34744"/>
    <cellStyle name="Итог 2 3 3 4 5" xfId="34745"/>
    <cellStyle name="Итог 2 3 3 4 5 2" xfId="34746"/>
    <cellStyle name="Итог 2 3 3 4 6" xfId="34747"/>
    <cellStyle name="Итог 2 3 3 4 7" xfId="34748"/>
    <cellStyle name="Итог 2 3 3 5" xfId="34749"/>
    <cellStyle name="Итог 2 3 3 5 2" xfId="34750"/>
    <cellStyle name="Итог 2 3 3 5 2 2" xfId="34751"/>
    <cellStyle name="Итог 2 3 3 5 3" xfId="34752"/>
    <cellStyle name="Итог 2 3 3 5 3 2" xfId="34753"/>
    <cellStyle name="Итог 2 3 3 5 4" xfId="34754"/>
    <cellStyle name="Итог 2 3 3 6" xfId="34755"/>
    <cellStyle name="Итог 2 3 3 6 2" xfId="34756"/>
    <cellStyle name="Итог 2 3 3 6 2 2" xfId="34757"/>
    <cellStyle name="Итог 2 3 3 6 3" xfId="34758"/>
    <cellStyle name="Итог 2 3 3 6 3 2" xfId="34759"/>
    <cellStyle name="Итог 2 3 3 6 4" xfId="34760"/>
    <cellStyle name="Итог 2 3 3 7" xfId="34761"/>
    <cellStyle name="Итог 2 3 3 7 2" xfId="34762"/>
    <cellStyle name="Итог 2 3 3 7 2 2" xfId="34763"/>
    <cellStyle name="Итог 2 3 3 7 3" xfId="34764"/>
    <cellStyle name="Итог 2 3 3 8" xfId="34765"/>
    <cellStyle name="Итог 2 3 3 8 2" xfId="34766"/>
    <cellStyle name="Итог 2 3 3 9" xfId="34767"/>
    <cellStyle name="Итог 2 3 4" xfId="34768"/>
    <cellStyle name="Итог 2 3 4 2" xfId="34769"/>
    <cellStyle name="Итог 2 3 4 2 2" xfId="34770"/>
    <cellStyle name="Итог 2 3 4 2 2 2" xfId="34771"/>
    <cellStyle name="Итог 2 3 4 2 2 2 2" xfId="34772"/>
    <cellStyle name="Итог 2 3 4 2 2 3" xfId="34773"/>
    <cellStyle name="Итог 2 3 4 2 2 3 2" xfId="34774"/>
    <cellStyle name="Итог 2 3 4 2 2 4" xfId="34775"/>
    <cellStyle name="Итог 2 3 4 2 3" xfId="34776"/>
    <cellStyle name="Итог 2 3 4 2 3 2" xfId="34777"/>
    <cellStyle name="Итог 2 3 4 2 3 2 2" xfId="34778"/>
    <cellStyle name="Итог 2 3 4 2 3 3" xfId="34779"/>
    <cellStyle name="Итог 2 3 4 2 3 3 2" xfId="34780"/>
    <cellStyle name="Итог 2 3 4 2 3 4" xfId="34781"/>
    <cellStyle name="Итог 2 3 4 2 4" xfId="34782"/>
    <cellStyle name="Итог 2 3 4 2 4 2" xfId="34783"/>
    <cellStyle name="Итог 2 3 4 2 4 2 2" xfId="34784"/>
    <cellStyle name="Итог 2 3 4 2 4 3" xfId="34785"/>
    <cellStyle name="Итог 2 3 4 2 5" xfId="34786"/>
    <cellStyle name="Итог 2 3 4 2 5 2" xfId="34787"/>
    <cellStyle name="Итог 2 3 4 2 6" xfId="34788"/>
    <cellStyle name="Итог 2 3 4 2 7" xfId="34789"/>
    <cellStyle name="Итог 2 3 4 3" xfId="34790"/>
    <cellStyle name="Итог 2 3 4 3 2" xfId="34791"/>
    <cellStyle name="Итог 2 3 4 3 2 2" xfId="34792"/>
    <cellStyle name="Итог 2 3 4 3 3" xfId="34793"/>
    <cellStyle name="Итог 2 3 4 3 3 2" xfId="34794"/>
    <cellStyle name="Итог 2 3 4 3 4" xfId="34795"/>
    <cellStyle name="Итог 2 3 4 4" xfId="34796"/>
    <cellStyle name="Итог 2 3 4 4 2" xfId="34797"/>
    <cellStyle name="Итог 2 3 4 4 2 2" xfId="34798"/>
    <cellStyle name="Итог 2 3 4 4 3" xfId="34799"/>
    <cellStyle name="Итог 2 3 4 4 3 2" xfId="34800"/>
    <cellStyle name="Итог 2 3 4 4 4" xfId="34801"/>
    <cellStyle name="Итог 2 3 4 5" xfId="34802"/>
    <cellStyle name="Итог 2 3 4 5 2" xfId="34803"/>
    <cellStyle name="Итог 2 3 4 5 2 2" xfId="34804"/>
    <cellStyle name="Итог 2 3 4 5 3" xfId="34805"/>
    <cellStyle name="Итог 2 3 4 6" xfId="34806"/>
    <cellStyle name="Итог 2 3 4 6 2" xfId="34807"/>
    <cellStyle name="Итог 2 3 4 7" xfId="34808"/>
    <cellStyle name="Итог 2 3 4 8" xfId="34809"/>
    <cellStyle name="Итог 2 3 5" xfId="34810"/>
    <cellStyle name="Итог 2 3 5 2" xfId="34811"/>
    <cellStyle name="Итог 2 3 5 2 2" xfId="34812"/>
    <cellStyle name="Итог 2 3 5 2 2 2" xfId="34813"/>
    <cellStyle name="Итог 2 3 5 2 2 2 2" xfId="34814"/>
    <cellStyle name="Итог 2 3 5 2 2 3" xfId="34815"/>
    <cellStyle name="Итог 2 3 5 2 2 3 2" xfId="34816"/>
    <cellStyle name="Итог 2 3 5 2 2 4" xfId="34817"/>
    <cellStyle name="Итог 2 3 5 2 3" xfId="34818"/>
    <cellStyle name="Итог 2 3 5 2 3 2" xfId="34819"/>
    <cellStyle name="Итог 2 3 5 2 3 2 2" xfId="34820"/>
    <cellStyle name="Итог 2 3 5 2 3 3" xfId="34821"/>
    <cellStyle name="Итог 2 3 5 2 3 3 2" xfId="34822"/>
    <cellStyle name="Итог 2 3 5 2 3 4" xfId="34823"/>
    <cellStyle name="Итог 2 3 5 2 4" xfId="34824"/>
    <cellStyle name="Итог 2 3 5 2 4 2" xfId="34825"/>
    <cellStyle name="Итог 2 3 5 2 4 2 2" xfId="34826"/>
    <cellStyle name="Итог 2 3 5 2 4 3" xfId="34827"/>
    <cellStyle name="Итог 2 3 5 2 5" xfId="34828"/>
    <cellStyle name="Итог 2 3 5 2 5 2" xfId="34829"/>
    <cellStyle name="Итог 2 3 5 2 6" xfId="34830"/>
    <cellStyle name="Итог 2 3 5 2 7" xfId="34831"/>
    <cellStyle name="Итог 2 3 5 3" xfId="34832"/>
    <cellStyle name="Итог 2 3 5 3 2" xfId="34833"/>
    <cellStyle name="Итог 2 3 5 3 2 2" xfId="34834"/>
    <cellStyle name="Итог 2 3 5 3 3" xfId="34835"/>
    <cellStyle name="Итог 2 3 5 3 3 2" xfId="34836"/>
    <cellStyle name="Итог 2 3 5 3 4" xfId="34837"/>
    <cellStyle name="Итог 2 3 5 4" xfId="34838"/>
    <cellStyle name="Итог 2 3 5 4 2" xfId="34839"/>
    <cellStyle name="Итог 2 3 5 4 2 2" xfId="34840"/>
    <cellStyle name="Итог 2 3 5 4 3" xfId="34841"/>
    <cellStyle name="Итог 2 3 5 4 3 2" xfId="34842"/>
    <cellStyle name="Итог 2 3 5 4 4" xfId="34843"/>
    <cellStyle name="Итог 2 3 5 5" xfId="34844"/>
    <cellStyle name="Итог 2 3 5 5 2" xfId="34845"/>
    <cellStyle name="Итог 2 3 5 5 2 2" xfId="34846"/>
    <cellStyle name="Итог 2 3 5 5 3" xfId="34847"/>
    <cellStyle name="Итог 2 3 5 6" xfId="34848"/>
    <cellStyle name="Итог 2 3 5 6 2" xfId="34849"/>
    <cellStyle name="Итог 2 3 5 7" xfId="34850"/>
    <cellStyle name="Итог 2 3 5 8" xfId="34851"/>
    <cellStyle name="Итог 2 3 6" xfId="34852"/>
    <cellStyle name="Итог 2 3 6 2" xfId="34853"/>
    <cellStyle name="Итог 2 3 6 2 2" xfId="34854"/>
    <cellStyle name="Итог 2 3 6 2 2 2" xfId="34855"/>
    <cellStyle name="Итог 2 3 6 2 3" xfId="34856"/>
    <cellStyle name="Итог 2 3 6 2 3 2" xfId="34857"/>
    <cellStyle name="Итог 2 3 6 2 4" xfId="34858"/>
    <cellStyle name="Итог 2 3 6 3" xfId="34859"/>
    <cellStyle name="Итог 2 3 6 3 2" xfId="34860"/>
    <cellStyle name="Итог 2 3 6 3 2 2" xfId="34861"/>
    <cellStyle name="Итог 2 3 6 3 3" xfId="34862"/>
    <cellStyle name="Итог 2 3 6 4" xfId="34863"/>
    <cellStyle name="Итог 2 3 6 4 2" xfId="34864"/>
    <cellStyle name="Итог 2 3 6 5" xfId="34865"/>
    <cellStyle name="Итог 2 3 6 6" xfId="34866"/>
    <cellStyle name="Итог 2 3 7" xfId="34867"/>
    <cellStyle name="Итог 2 3 7 2" xfId="34868"/>
    <cellStyle name="Итог 2 3 8" xfId="34869"/>
    <cellStyle name="Итог 2 4" xfId="34870"/>
    <cellStyle name="Итог 2 4 2" xfId="34871"/>
    <cellStyle name="Итог 2 4 2 2" xfId="34872"/>
    <cellStyle name="Итог 2 4 2 2 2" xfId="34873"/>
    <cellStyle name="Итог 2 4 2 2 2 2" xfId="34874"/>
    <cellStyle name="Итог 2 4 2 2 2 2 2" xfId="34875"/>
    <cellStyle name="Итог 2 4 2 2 2 2 2 2" xfId="34876"/>
    <cellStyle name="Итог 2 4 2 2 2 2 3" xfId="34877"/>
    <cellStyle name="Итог 2 4 2 2 2 2 3 2" xfId="34878"/>
    <cellStyle name="Итог 2 4 2 2 2 2 4" xfId="34879"/>
    <cellStyle name="Итог 2 4 2 2 2 3" xfId="34880"/>
    <cellStyle name="Итог 2 4 2 2 2 3 2" xfId="34881"/>
    <cellStyle name="Итог 2 4 2 2 2 3 2 2" xfId="34882"/>
    <cellStyle name="Итог 2 4 2 2 2 3 3" xfId="34883"/>
    <cellStyle name="Итог 2 4 2 2 2 3 3 2" xfId="34884"/>
    <cellStyle name="Итог 2 4 2 2 2 3 4" xfId="34885"/>
    <cellStyle name="Итог 2 4 2 2 2 4" xfId="34886"/>
    <cellStyle name="Итог 2 4 2 2 2 4 2" xfId="34887"/>
    <cellStyle name="Итог 2 4 2 2 2 4 2 2" xfId="34888"/>
    <cellStyle name="Итог 2 4 2 2 2 4 3" xfId="34889"/>
    <cellStyle name="Итог 2 4 2 2 2 5" xfId="34890"/>
    <cellStyle name="Итог 2 4 2 2 2 5 2" xfId="34891"/>
    <cellStyle name="Итог 2 4 2 2 2 6" xfId="34892"/>
    <cellStyle name="Итог 2 4 2 2 2 7" xfId="34893"/>
    <cellStyle name="Итог 2 4 2 2 3" xfId="34894"/>
    <cellStyle name="Итог 2 4 2 2 3 2" xfId="34895"/>
    <cellStyle name="Итог 2 4 2 2 3 2 2" xfId="34896"/>
    <cellStyle name="Итог 2 4 2 2 3 3" xfId="34897"/>
    <cellStyle name="Итог 2 4 2 2 3 3 2" xfId="34898"/>
    <cellStyle name="Итог 2 4 2 2 3 4" xfId="34899"/>
    <cellStyle name="Итог 2 4 2 2 4" xfId="34900"/>
    <cellStyle name="Итог 2 4 2 2 4 2" xfId="34901"/>
    <cellStyle name="Итог 2 4 2 2 4 2 2" xfId="34902"/>
    <cellStyle name="Итог 2 4 2 2 4 3" xfId="34903"/>
    <cellStyle name="Итог 2 4 2 2 4 3 2" xfId="34904"/>
    <cellStyle name="Итог 2 4 2 2 4 4" xfId="34905"/>
    <cellStyle name="Итог 2 4 2 2 5" xfId="34906"/>
    <cellStyle name="Итог 2 4 2 2 5 2" xfId="34907"/>
    <cellStyle name="Итог 2 4 2 2 5 2 2" xfId="34908"/>
    <cellStyle name="Итог 2 4 2 2 5 3" xfId="34909"/>
    <cellStyle name="Итог 2 4 2 2 6" xfId="34910"/>
    <cellStyle name="Итог 2 4 2 2 6 2" xfId="34911"/>
    <cellStyle name="Итог 2 4 2 2 7" xfId="34912"/>
    <cellStyle name="Итог 2 4 2 2 8" xfId="34913"/>
    <cellStyle name="Итог 2 4 2 3" xfId="34914"/>
    <cellStyle name="Итог 2 4 2 3 2" xfId="34915"/>
    <cellStyle name="Итог 2 4 2 3 2 2" xfId="34916"/>
    <cellStyle name="Итог 2 4 2 3 2 2 2" xfId="34917"/>
    <cellStyle name="Итог 2 4 2 3 2 3" xfId="34918"/>
    <cellStyle name="Итог 2 4 2 3 2 3 2" xfId="34919"/>
    <cellStyle name="Итог 2 4 2 3 2 4" xfId="34920"/>
    <cellStyle name="Итог 2 4 2 3 3" xfId="34921"/>
    <cellStyle name="Итог 2 4 2 3 3 2" xfId="34922"/>
    <cellStyle name="Итог 2 4 2 3 3 2 2" xfId="34923"/>
    <cellStyle name="Итог 2 4 2 3 3 3" xfId="34924"/>
    <cellStyle name="Итог 2 4 2 3 3 3 2" xfId="34925"/>
    <cellStyle name="Итог 2 4 2 3 3 4" xfId="34926"/>
    <cellStyle name="Итог 2 4 2 3 4" xfId="34927"/>
    <cellStyle name="Итог 2 4 2 3 4 2" xfId="34928"/>
    <cellStyle name="Итог 2 4 2 3 4 2 2" xfId="34929"/>
    <cellStyle name="Итог 2 4 2 3 4 3" xfId="34930"/>
    <cellStyle name="Итог 2 4 2 3 5" xfId="34931"/>
    <cellStyle name="Итог 2 4 2 3 5 2" xfId="34932"/>
    <cellStyle name="Итог 2 4 2 3 6" xfId="34933"/>
    <cellStyle name="Итог 2 4 2 3 7" xfId="34934"/>
    <cellStyle name="Итог 2 4 2 4" xfId="34935"/>
    <cellStyle name="Итог 2 4 2 4 2" xfId="34936"/>
    <cellStyle name="Итог 2 4 2 4 2 2" xfId="34937"/>
    <cellStyle name="Итог 2 4 2 4 3" xfId="34938"/>
    <cellStyle name="Итог 2 4 2 4 3 2" xfId="34939"/>
    <cellStyle name="Итог 2 4 2 4 4" xfId="34940"/>
    <cellStyle name="Итог 2 4 2 5" xfId="34941"/>
    <cellStyle name="Итог 2 4 2 5 2" xfId="34942"/>
    <cellStyle name="Итог 2 4 2 5 2 2" xfId="34943"/>
    <cellStyle name="Итог 2 4 2 5 3" xfId="34944"/>
    <cellStyle name="Итог 2 4 2 5 3 2" xfId="34945"/>
    <cellStyle name="Итог 2 4 2 5 4" xfId="34946"/>
    <cellStyle name="Итог 2 4 2 6" xfId="34947"/>
    <cellStyle name="Итог 2 4 2 6 2" xfId="34948"/>
    <cellStyle name="Итог 2 4 2 6 2 2" xfId="34949"/>
    <cellStyle name="Итог 2 4 2 6 3" xfId="34950"/>
    <cellStyle name="Итог 2 4 2 7" xfId="34951"/>
    <cellStyle name="Итог 2 4 2 7 2" xfId="34952"/>
    <cellStyle name="Итог 2 4 2 8" xfId="34953"/>
    <cellStyle name="Итог 2 4 2 9" xfId="34954"/>
    <cellStyle name="Итог 2 4 3" xfId="34955"/>
    <cellStyle name="Итог 2 4 3 2" xfId="34956"/>
    <cellStyle name="Итог 2 4 3 2 2" xfId="34957"/>
    <cellStyle name="Итог 2 4 3 2 2 2" xfId="34958"/>
    <cellStyle name="Итог 2 4 3 2 2 2 2" xfId="34959"/>
    <cellStyle name="Итог 2 4 3 2 2 3" xfId="34960"/>
    <cellStyle name="Итог 2 4 3 2 2 3 2" xfId="34961"/>
    <cellStyle name="Итог 2 4 3 2 2 4" xfId="34962"/>
    <cellStyle name="Итог 2 4 3 2 3" xfId="34963"/>
    <cellStyle name="Итог 2 4 3 2 3 2" xfId="34964"/>
    <cellStyle name="Итог 2 4 3 2 3 2 2" xfId="34965"/>
    <cellStyle name="Итог 2 4 3 2 3 3" xfId="34966"/>
    <cellStyle name="Итог 2 4 3 2 3 3 2" xfId="34967"/>
    <cellStyle name="Итог 2 4 3 2 3 4" xfId="34968"/>
    <cellStyle name="Итог 2 4 3 2 4" xfId="34969"/>
    <cellStyle name="Итог 2 4 3 2 4 2" xfId="34970"/>
    <cellStyle name="Итог 2 4 3 2 4 2 2" xfId="34971"/>
    <cellStyle name="Итог 2 4 3 2 4 3" xfId="34972"/>
    <cellStyle name="Итог 2 4 3 2 5" xfId="34973"/>
    <cellStyle name="Итог 2 4 3 2 5 2" xfId="34974"/>
    <cellStyle name="Итог 2 4 3 2 6" xfId="34975"/>
    <cellStyle name="Итог 2 4 3 2 7" xfId="34976"/>
    <cellStyle name="Итог 2 4 3 3" xfId="34977"/>
    <cellStyle name="Итог 2 4 3 3 2" xfId="34978"/>
    <cellStyle name="Итог 2 4 3 3 2 2" xfId="34979"/>
    <cellStyle name="Итог 2 4 3 3 3" xfId="34980"/>
    <cellStyle name="Итог 2 4 3 3 3 2" xfId="34981"/>
    <cellStyle name="Итог 2 4 3 3 4" xfId="34982"/>
    <cellStyle name="Итог 2 4 3 4" xfId="34983"/>
    <cellStyle name="Итог 2 4 3 4 2" xfId="34984"/>
    <cellStyle name="Итог 2 4 3 4 2 2" xfId="34985"/>
    <cellStyle name="Итог 2 4 3 4 3" xfId="34986"/>
    <cellStyle name="Итог 2 4 3 4 3 2" xfId="34987"/>
    <cellStyle name="Итог 2 4 3 4 4" xfId="34988"/>
    <cellStyle name="Итог 2 4 3 5" xfId="34989"/>
    <cellStyle name="Итог 2 4 3 5 2" xfId="34990"/>
    <cellStyle name="Итог 2 4 3 5 2 2" xfId="34991"/>
    <cellStyle name="Итог 2 4 3 5 3" xfId="34992"/>
    <cellStyle name="Итог 2 4 3 6" xfId="34993"/>
    <cellStyle name="Итог 2 4 3 6 2" xfId="34994"/>
    <cellStyle name="Итог 2 4 3 7" xfId="34995"/>
    <cellStyle name="Итог 2 4 3 8" xfId="34996"/>
    <cellStyle name="Итог 2 4 4" xfId="34997"/>
    <cellStyle name="Итог 2 4 4 2" xfId="34998"/>
    <cellStyle name="Итог 2 4 4 2 2" xfId="34999"/>
    <cellStyle name="Итог 2 4 4 2 2 2" xfId="35000"/>
    <cellStyle name="Итог 2 4 4 2 2 2 2" xfId="35001"/>
    <cellStyle name="Итог 2 4 4 2 2 3" xfId="35002"/>
    <cellStyle name="Итог 2 4 4 2 2 3 2" xfId="35003"/>
    <cellStyle name="Итог 2 4 4 2 2 4" xfId="35004"/>
    <cellStyle name="Итог 2 4 4 2 3" xfId="35005"/>
    <cellStyle name="Итог 2 4 4 2 3 2" xfId="35006"/>
    <cellStyle name="Итог 2 4 4 2 3 2 2" xfId="35007"/>
    <cellStyle name="Итог 2 4 4 2 3 3" xfId="35008"/>
    <cellStyle name="Итог 2 4 4 2 3 3 2" xfId="35009"/>
    <cellStyle name="Итог 2 4 4 2 3 4" xfId="35010"/>
    <cellStyle name="Итог 2 4 4 2 4" xfId="35011"/>
    <cellStyle name="Итог 2 4 4 2 4 2" xfId="35012"/>
    <cellStyle name="Итог 2 4 4 2 4 2 2" xfId="35013"/>
    <cellStyle name="Итог 2 4 4 2 4 3" xfId="35014"/>
    <cellStyle name="Итог 2 4 4 2 5" xfId="35015"/>
    <cellStyle name="Итог 2 4 4 2 5 2" xfId="35016"/>
    <cellStyle name="Итог 2 4 4 2 6" xfId="35017"/>
    <cellStyle name="Итог 2 4 4 2 7" xfId="35018"/>
    <cellStyle name="Итог 2 4 4 3" xfId="35019"/>
    <cellStyle name="Итог 2 4 4 3 2" xfId="35020"/>
    <cellStyle name="Итог 2 4 4 3 2 2" xfId="35021"/>
    <cellStyle name="Итог 2 4 4 3 3" xfId="35022"/>
    <cellStyle name="Итог 2 4 4 3 3 2" xfId="35023"/>
    <cellStyle name="Итог 2 4 4 3 4" xfId="35024"/>
    <cellStyle name="Итог 2 4 4 4" xfId="35025"/>
    <cellStyle name="Итог 2 4 4 4 2" xfId="35026"/>
    <cellStyle name="Итог 2 4 4 4 2 2" xfId="35027"/>
    <cellStyle name="Итог 2 4 4 4 3" xfId="35028"/>
    <cellStyle name="Итог 2 4 4 4 3 2" xfId="35029"/>
    <cellStyle name="Итог 2 4 4 4 4" xfId="35030"/>
    <cellStyle name="Итог 2 4 4 5" xfId="35031"/>
    <cellStyle name="Итог 2 4 4 5 2" xfId="35032"/>
    <cellStyle name="Итог 2 4 4 5 2 2" xfId="35033"/>
    <cellStyle name="Итог 2 4 4 5 3" xfId="35034"/>
    <cellStyle name="Итог 2 4 4 6" xfId="35035"/>
    <cellStyle name="Итог 2 4 4 6 2" xfId="35036"/>
    <cellStyle name="Итог 2 4 4 7" xfId="35037"/>
    <cellStyle name="Итог 2 4 4 8" xfId="35038"/>
    <cellStyle name="Итог 2 4 5" xfId="35039"/>
    <cellStyle name="Итог 2 4 5 2" xfId="35040"/>
    <cellStyle name="Итог 2 4 5 2 2" xfId="35041"/>
    <cellStyle name="Итог 2 4 5 2 2 2" xfId="35042"/>
    <cellStyle name="Итог 2 4 5 2 3" xfId="35043"/>
    <cellStyle name="Итог 2 4 5 2 3 2" xfId="35044"/>
    <cellStyle name="Итог 2 4 5 2 4" xfId="35045"/>
    <cellStyle name="Итог 2 4 5 3" xfId="35046"/>
    <cellStyle name="Итог 2 4 5 3 2" xfId="35047"/>
    <cellStyle name="Итог 2 4 5 3 2 2" xfId="35048"/>
    <cellStyle name="Итог 2 4 5 3 3" xfId="35049"/>
    <cellStyle name="Итог 2 4 5 4" xfId="35050"/>
    <cellStyle name="Итог 2 4 5 4 2" xfId="35051"/>
    <cellStyle name="Итог 2 4 5 5" xfId="35052"/>
    <cellStyle name="Итог 2 4 5 6" xfId="35053"/>
    <cellStyle name="Итог 2 4 6" xfId="35054"/>
    <cellStyle name="Итог 2 4 6 2" xfId="35055"/>
    <cellStyle name="Итог 2 4 7" xfId="35056"/>
    <cellStyle name="Итог 2 5" xfId="35057"/>
    <cellStyle name="Итог 2 5 2" xfId="35058"/>
    <cellStyle name="Итог 2 5 2 2" xfId="35059"/>
    <cellStyle name="Итог 2 5 2 2 2" xfId="35060"/>
    <cellStyle name="Итог 2 5 2 2 2 2" xfId="35061"/>
    <cellStyle name="Итог 2 5 2 2 2 2 2" xfId="35062"/>
    <cellStyle name="Итог 2 5 2 2 2 3" xfId="35063"/>
    <cellStyle name="Итог 2 5 2 2 2 3 2" xfId="35064"/>
    <cellStyle name="Итог 2 5 2 2 2 4" xfId="35065"/>
    <cellStyle name="Итог 2 5 2 2 3" xfId="35066"/>
    <cellStyle name="Итог 2 5 2 2 3 2" xfId="35067"/>
    <cellStyle name="Итог 2 5 2 2 3 2 2" xfId="35068"/>
    <cellStyle name="Итог 2 5 2 2 3 3" xfId="35069"/>
    <cellStyle name="Итог 2 5 2 2 3 3 2" xfId="35070"/>
    <cellStyle name="Итог 2 5 2 2 3 4" xfId="35071"/>
    <cellStyle name="Итог 2 5 2 2 4" xfId="35072"/>
    <cellStyle name="Итог 2 5 2 2 4 2" xfId="35073"/>
    <cellStyle name="Итог 2 5 2 2 4 2 2" xfId="35074"/>
    <cellStyle name="Итог 2 5 2 2 4 3" xfId="35075"/>
    <cellStyle name="Итог 2 5 2 2 5" xfId="35076"/>
    <cellStyle name="Итог 2 5 2 2 5 2" xfId="35077"/>
    <cellStyle name="Итог 2 5 2 2 6" xfId="35078"/>
    <cellStyle name="Итог 2 5 2 2 7" xfId="35079"/>
    <cellStyle name="Итог 2 5 2 3" xfId="35080"/>
    <cellStyle name="Итог 2 5 2 3 2" xfId="35081"/>
    <cellStyle name="Итог 2 5 2 3 2 2" xfId="35082"/>
    <cellStyle name="Итог 2 5 2 3 3" xfId="35083"/>
    <cellStyle name="Итог 2 5 2 3 3 2" xfId="35084"/>
    <cellStyle name="Итог 2 5 2 3 4" xfId="35085"/>
    <cellStyle name="Итог 2 5 2 4" xfId="35086"/>
    <cellStyle name="Итог 2 5 2 4 2" xfId="35087"/>
    <cellStyle name="Итог 2 5 2 4 2 2" xfId="35088"/>
    <cellStyle name="Итог 2 5 2 4 3" xfId="35089"/>
    <cellStyle name="Итог 2 5 2 4 3 2" xfId="35090"/>
    <cellStyle name="Итог 2 5 2 4 4" xfId="35091"/>
    <cellStyle name="Итог 2 5 2 5" xfId="35092"/>
    <cellStyle name="Итог 2 5 2 5 2" xfId="35093"/>
    <cellStyle name="Итог 2 5 2 5 2 2" xfId="35094"/>
    <cellStyle name="Итог 2 5 2 5 3" xfId="35095"/>
    <cellStyle name="Итог 2 5 2 6" xfId="35096"/>
    <cellStyle name="Итог 2 5 2 6 2" xfId="35097"/>
    <cellStyle name="Итог 2 5 2 7" xfId="35098"/>
    <cellStyle name="Итог 2 5 2 8" xfId="35099"/>
    <cellStyle name="Итог 2 5 3" xfId="35100"/>
    <cellStyle name="Итог 2 5 3 2" xfId="35101"/>
    <cellStyle name="Итог 2 5 3 2 2" xfId="35102"/>
    <cellStyle name="Итог 2 5 3 2 2 2" xfId="35103"/>
    <cellStyle name="Итог 2 5 3 2 2 2 2" xfId="35104"/>
    <cellStyle name="Итог 2 5 3 2 2 3" xfId="35105"/>
    <cellStyle name="Итог 2 5 3 2 2 3 2" xfId="35106"/>
    <cellStyle name="Итог 2 5 3 2 2 4" xfId="35107"/>
    <cellStyle name="Итог 2 5 3 2 3" xfId="35108"/>
    <cellStyle name="Итог 2 5 3 2 3 2" xfId="35109"/>
    <cellStyle name="Итог 2 5 3 2 3 2 2" xfId="35110"/>
    <cellStyle name="Итог 2 5 3 2 3 3" xfId="35111"/>
    <cellStyle name="Итог 2 5 3 2 3 3 2" xfId="35112"/>
    <cellStyle name="Итог 2 5 3 2 3 4" xfId="35113"/>
    <cellStyle name="Итог 2 5 3 2 4" xfId="35114"/>
    <cellStyle name="Итог 2 5 3 2 4 2" xfId="35115"/>
    <cellStyle name="Итог 2 5 3 2 4 2 2" xfId="35116"/>
    <cellStyle name="Итог 2 5 3 2 4 3" xfId="35117"/>
    <cellStyle name="Итог 2 5 3 2 5" xfId="35118"/>
    <cellStyle name="Итог 2 5 3 2 5 2" xfId="35119"/>
    <cellStyle name="Итог 2 5 3 2 6" xfId="35120"/>
    <cellStyle name="Итог 2 5 3 2 7" xfId="35121"/>
    <cellStyle name="Итог 2 5 3 3" xfId="35122"/>
    <cellStyle name="Итог 2 5 3 3 2" xfId="35123"/>
    <cellStyle name="Итог 2 5 3 3 2 2" xfId="35124"/>
    <cellStyle name="Итог 2 5 3 3 3" xfId="35125"/>
    <cellStyle name="Итог 2 5 3 3 3 2" xfId="35126"/>
    <cellStyle name="Итог 2 5 3 3 4" xfId="35127"/>
    <cellStyle name="Итог 2 5 3 4" xfId="35128"/>
    <cellStyle name="Итог 2 5 3 4 2" xfId="35129"/>
    <cellStyle name="Итог 2 5 3 4 2 2" xfId="35130"/>
    <cellStyle name="Итог 2 5 3 4 3" xfId="35131"/>
    <cellStyle name="Итог 2 5 3 4 3 2" xfId="35132"/>
    <cellStyle name="Итог 2 5 3 4 4" xfId="35133"/>
    <cellStyle name="Итог 2 5 3 5" xfId="35134"/>
    <cellStyle name="Итог 2 5 3 5 2" xfId="35135"/>
    <cellStyle name="Итог 2 5 3 5 2 2" xfId="35136"/>
    <cellStyle name="Итог 2 5 3 5 3" xfId="35137"/>
    <cellStyle name="Итог 2 5 3 6" xfId="35138"/>
    <cellStyle name="Итог 2 5 3 6 2" xfId="35139"/>
    <cellStyle name="Итог 2 5 3 7" xfId="35140"/>
    <cellStyle name="Итог 2 5 3 8" xfId="35141"/>
    <cellStyle name="Итог 2 5 4" xfId="35142"/>
    <cellStyle name="Итог 2 5 4 2" xfId="35143"/>
    <cellStyle name="Итог 2 5 4 2 2" xfId="35144"/>
    <cellStyle name="Итог 2 5 4 2 2 2" xfId="35145"/>
    <cellStyle name="Итог 2 5 4 2 3" xfId="35146"/>
    <cellStyle name="Итог 2 5 4 2 3 2" xfId="35147"/>
    <cellStyle name="Итог 2 5 4 2 4" xfId="35148"/>
    <cellStyle name="Итог 2 5 4 3" xfId="35149"/>
    <cellStyle name="Итог 2 5 4 3 2" xfId="35150"/>
    <cellStyle name="Итог 2 5 4 3 2 2" xfId="35151"/>
    <cellStyle name="Итог 2 5 4 3 3" xfId="35152"/>
    <cellStyle name="Итог 2 5 4 4" xfId="35153"/>
    <cellStyle name="Итог 2 5 4 4 2" xfId="35154"/>
    <cellStyle name="Итог 2 5 4 5" xfId="35155"/>
    <cellStyle name="Итог 2 5 4 6" xfId="35156"/>
    <cellStyle name="Итог 2 5 5" xfId="35157"/>
    <cellStyle name="Итог 2 5 5 2" xfId="35158"/>
    <cellStyle name="Итог 2 5 6" xfId="35159"/>
    <cellStyle name="Итог 2 6" xfId="35160"/>
    <cellStyle name="Итог 2 6 2" xfId="35161"/>
    <cellStyle name="Итог 2 6 2 2" xfId="35162"/>
    <cellStyle name="Итог 2 6 2 2 2" xfId="35163"/>
    <cellStyle name="Итог 2 6 2 2 2 2" xfId="35164"/>
    <cellStyle name="Итог 2 6 2 2 3" xfId="35165"/>
    <cellStyle name="Итог 2 6 2 2 3 2" xfId="35166"/>
    <cellStyle name="Итог 2 6 2 2 4" xfId="35167"/>
    <cellStyle name="Итог 2 6 2 3" xfId="35168"/>
    <cellStyle name="Итог 2 6 2 3 2" xfId="35169"/>
    <cellStyle name="Итог 2 6 2 3 2 2" xfId="35170"/>
    <cellStyle name="Итог 2 6 2 3 3" xfId="35171"/>
    <cellStyle name="Итог 2 6 2 4" xfId="35172"/>
    <cellStyle name="Итог 2 6 2 4 2" xfId="35173"/>
    <cellStyle name="Итог 2 6 2 5" xfId="35174"/>
    <cellStyle name="Итог 2 6 2 6" xfId="35175"/>
    <cellStyle name="Итог 2 6 3" xfId="35176"/>
    <cellStyle name="Итог 2 6 3 2" xfId="35177"/>
    <cellStyle name="Итог 2 6 4" xfId="35178"/>
    <cellStyle name="Итог 2 7" xfId="35179"/>
    <cellStyle name="Итог 2 7 2" xfId="35180"/>
    <cellStyle name="Итог 2 7 2 2" xfId="35181"/>
    <cellStyle name="Итог 2 7 2 2 2" xfId="35182"/>
    <cellStyle name="Итог 2 7 2 2 2 2" xfId="35183"/>
    <cellStyle name="Итог 2 7 2 2 3" xfId="35184"/>
    <cellStyle name="Итог 2 7 2 2 3 2" xfId="35185"/>
    <cellStyle name="Итог 2 7 2 2 4" xfId="35186"/>
    <cellStyle name="Итог 2 7 2 3" xfId="35187"/>
    <cellStyle name="Итог 2 7 2 3 2" xfId="35188"/>
    <cellStyle name="Итог 2 7 2 3 2 2" xfId="35189"/>
    <cellStyle name="Итог 2 7 2 3 3" xfId="35190"/>
    <cellStyle name="Итог 2 7 2 4" xfId="35191"/>
    <cellStyle name="Итог 2 7 2 4 2" xfId="35192"/>
    <cellStyle name="Итог 2 7 2 5" xfId="35193"/>
    <cellStyle name="Итог 2 7 2 6" xfId="35194"/>
    <cellStyle name="Итог 2 7 3" xfId="35195"/>
    <cellStyle name="Итог 2 7 3 2" xfId="35196"/>
    <cellStyle name="Итог 2 7 4" xfId="35197"/>
    <cellStyle name="Итог 2 8" xfId="35198"/>
    <cellStyle name="Итог 2 8 2" xfId="35199"/>
    <cellStyle name="Итог 2 8 2 2" xfId="35200"/>
    <cellStyle name="Итог 2 8 2 2 2" xfId="35201"/>
    <cellStyle name="Итог 2 8 2 3" xfId="35202"/>
    <cellStyle name="Итог 2 8 2 3 2" xfId="35203"/>
    <cellStyle name="Итог 2 8 2 4" xfId="35204"/>
    <cellStyle name="Итог 2 8 3" xfId="35205"/>
    <cellStyle name="Итог 2 8 3 2" xfId="35206"/>
    <cellStyle name="Итог 2 8 3 2 2" xfId="35207"/>
    <cellStyle name="Итог 2 8 3 3" xfId="35208"/>
    <cellStyle name="Итог 2 8 4" xfId="35209"/>
    <cellStyle name="Итог 2 8 4 2" xfId="35210"/>
    <cellStyle name="Итог 2 8 5" xfId="35211"/>
    <cellStyle name="Итог 2 8 6" xfId="35212"/>
    <cellStyle name="Итог 2 9" xfId="35213"/>
    <cellStyle name="Итог 2 9 2" xfId="35214"/>
    <cellStyle name="Итог 2_Xl0000005" xfId="35215"/>
    <cellStyle name="Итог 20" xfId="35216"/>
    <cellStyle name="Итог 3" xfId="35217"/>
    <cellStyle name="Итог 3 2" xfId="35218"/>
    <cellStyle name="Итог 3 2 2" xfId="35219"/>
    <cellStyle name="Итог 3 2 2 10" xfId="35220"/>
    <cellStyle name="Итог 3 2 2 11" xfId="35221"/>
    <cellStyle name="Итог 3 2 2 2" xfId="35222"/>
    <cellStyle name="Итог 3 2 2 2 2" xfId="35223"/>
    <cellStyle name="Итог 3 2 2 2 2 2" xfId="35224"/>
    <cellStyle name="Итог 3 2 2 2 2 2 2" xfId="35225"/>
    <cellStyle name="Итог 3 2 2 2 2 2 2 2" xfId="35226"/>
    <cellStyle name="Итог 3 2 2 2 2 2 2 2 2" xfId="35227"/>
    <cellStyle name="Итог 3 2 2 2 2 2 2 3" xfId="35228"/>
    <cellStyle name="Итог 3 2 2 2 2 2 2 3 2" xfId="35229"/>
    <cellStyle name="Итог 3 2 2 2 2 2 2 4" xfId="35230"/>
    <cellStyle name="Итог 3 2 2 2 2 2 3" xfId="35231"/>
    <cellStyle name="Итог 3 2 2 2 2 2 3 2" xfId="35232"/>
    <cellStyle name="Итог 3 2 2 2 2 2 3 2 2" xfId="35233"/>
    <cellStyle name="Итог 3 2 2 2 2 2 3 3" xfId="35234"/>
    <cellStyle name="Итог 3 2 2 2 2 2 3 3 2" xfId="35235"/>
    <cellStyle name="Итог 3 2 2 2 2 2 3 4" xfId="35236"/>
    <cellStyle name="Итог 3 2 2 2 2 2 4" xfId="35237"/>
    <cellStyle name="Итог 3 2 2 2 2 2 4 2" xfId="35238"/>
    <cellStyle name="Итог 3 2 2 2 2 2 4 2 2" xfId="35239"/>
    <cellStyle name="Итог 3 2 2 2 2 2 4 3" xfId="35240"/>
    <cellStyle name="Итог 3 2 2 2 2 2 5" xfId="35241"/>
    <cellStyle name="Итог 3 2 2 2 2 2 5 2" xfId="35242"/>
    <cellStyle name="Итог 3 2 2 2 2 2 6" xfId="35243"/>
    <cellStyle name="Итог 3 2 2 2 2 2 7" xfId="35244"/>
    <cellStyle name="Итог 3 2 2 2 2 3" xfId="35245"/>
    <cellStyle name="Итог 3 2 2 2 2 3 2" xfId="35246"/>
    <cellStyle name="Итог 3 2 2 2 2 3 2 2" xfId="35247"/>
    <cellStyle name="Итог 3 2 2 2 2 3 3" xfId="35248"/>
    <cellStyle name="Итог 3 2 2 2 2 3 3 2" xfId="35249"/>
    <cellStyle name="Итог 3 2 2 2 2 3 4" xfId="35250"/>
    <cellStyle name="Итог 3 2 2 2 2 4" xfId="35251"/>
    <cellStyle name="Итог 3 2 2 2 2 4 2" xfId="35252"/>
    <cellStyle name="Итог 3 2 2 2 2 4 2 2" xfId="35253"/>
    <cellStyle name="Итог 3 2 2 2 2 4 3" xfId="35254"/>
    <cellStyle name="Итог 3 2 2 2 2 4 3 2" xfId="35255"/>
    <cellStyle name="Итог 3 2 2 2 2 4 4" xfId="35256"/>
    <cellStyle name="Итог 3 2 2 2 2 5" xfId="35257"/>
    <cellStyle name="Итог 3 2 2 2 2 5 2" xfId="35258"/>
    <cellStyle name="Итог 3 2 2 2 2 5 2 2" xfId="35259"/>
    <cellStyle name="Итог 3 2 2 2 2 5 3" xfId="35260"/>
    <cellStyle name="Итог 3 2 2 2 2 6" xfId="35261"/>
    <cellStyle name="Итог 3 2 2 2 2 6 2" xfId="35262"/>
    <cellStyle name="Итог 3 2 2 2 2 7" xfId="35263"/>
    <cellStyle name="Итог 3 2 2 2 2 8" xfId="35264"/>
    <cellStyle name="Итог 3 2 2 2 3" xfId="35265"/>
    <cellStyle name="Итог 3 2 2 2 3 2" xfId="35266"/>
    <cellStyle name="Итог 3 2 2 2 3 2 2" xfId="35267"/>
    <cellStyle name="Итог 3 2 2 2 3 2 2 2" xfId="35268"/>
    <cellStyle name="Итог 3 2 2 2 3 2 3" xfId="35269"/>
    <cellStyle name="Итог 3 2 2 2 3 2 3 2" xfId="35270"/>
    <cellStyle name="Итог 3 2 2 2 3 2 4" xfId="35271"/>
    <cellStyle name="Итог 3 2 2 2 3 3" xfId="35272"/>
    <cellStyle name="Итог 3 2 2 2 3 3 2" xfId="35273"/>
    <cellStyle name="Итог 3 2 2 2 3 3 2 2" xfId="35274"/>
    <cellStyle name="Итог 3 2 2 2 3 3 3" xfId="35275"/>
    <cellStyle name="Итог 3 2 2 2 3 3 3 2" xfId="35276"/>
    <cellStyle name="Итог 3 2 2 2 3 3 4" xfId="35277"/>
    <cellStyle name="Итог 3 2 2 2 3 4" xfId="35278"/>
    <cellStyle name="Итог 3 2 2 2 3 4 2" xfId="35279"/>
    <cellStyle name="Итог 3 2 2 2 3 4 2 2" xfId="35280"/>
    <cellStyle name="Итог 3 2 2 2 3 4 3" xfId="35281"/>
    <cellStyle name="Итог 3 2 2 2 3 5" xfId="35282"/>
    <cellStyle name="Итог 3 2 2 2 3 5 2" xfId="35283"/>
    <cellStyle name="Итог 3 2 2 2 3 6" xfId="35284"/>
    <cellStyle name="Итог 3 2 2 2 3 7" xfId="35285"/>
    <cellStyle name="Итог 3 2 2 2 4" xfId="35286"/>
    <cellStyle name="Итог 3 2 2 2 4 2" xfId="35287"/>
    <cellStyle name="Итог 3 2 2 2 4 2 2" xfId="35288"/>
    <cellStyle name="Итог 3 2 2 2 4 3" xfId="35289"/>
    <cellStyle name="Итог 3 2 2 2 4 3 2" xfId="35290"/>
    <cellStyle name="Итог 3 2 2 2 4 4" xfId="35291"/>
    <cellStyle name="Итог 3 2 2 2 5" xfId="35292"/>
    <cellStyle name="Итог 3 2 2 2 5 2" xfId="35293"/>
    <cellStyle name="Итог 3 2 2 2 5 2 2" xfId="35294"/>
    <cellStyle name="Итог 3 2 2 2 5 3" xfId="35295"/>
    <cellStyle name="Итог 3 2 2 2 5 3 2" xfId="35296"/>
    <cellStyle name="Итог 3 2 2 2 5 4" xfId="35297"/>
    <cellStyle name="Итог 3 2 2 2 6" xfId="35298"/>
    <cellStyle name="Итог 3 2 2 2 6 2" xfId="35299"/>
    <cellStyle name="Итог 3 2 2 2 6 2 2" xfId="35300"/>
    <cellStyle name="Итог 3 2 2 2 6 3" xfId="35301"/>
    <cellStyle name="Итог 3 2 2 2 7" xfId="35302"/>
    <cellStyle name="Итог 3 2 2 2 7 2" xfId="35303"/>
    <cellStyle name="Итог 3 2 2 2 8" xfId="35304"/>
    <cellStyle name="Итог 3 2 2 2 9" xfId="35305"/>
    <cellStyle name="Итог 3 2 2 3" xfId="35306"/>
    <cellStyle name="Итог 3 2 2 3 2" xfId="35307"/>
    <cellStyle name="Итог 3 2 2 3 2 2" xfId="35308"/>
    <cellStyle name="Итог 3 2 2 3 2 2 2" xfId="35309"/>
    <cellStyle name="Итог 3 2 2 3 2 2 2 2" xfId="35310"/>
    <cellStyle name="Итог 3 2 2 3 2 2 3" xfId="35311"/>
    <cellStyle name="Итог 3 2 2 3 2 2 3 2" xfId="35312"/>
    <cellStyle name="Итог 3 2 2 3 2 2 4" xfId="35313"/>
    <cellStyle name="Итог 3 2 2 3 2 3" xfId="35314"/>
    <cellStyle name="Итог 3 2 2 3 2 3 2" xfId="35315"/>
    <cellStyle name="Итог 3 2 2 3 2 3 2 2" xfId="35316"/>
    <cellStyle name="Итог 3 2 2 3 2 3 3" xfId="35317"/>
    <cellStyle name="Итог 3 2 2 3 2 3 3 2" xfId="35318"/>
    <cellStyle name="Итог 3 2 2 3 2 3 4" xfId="35319"/>
    <cellStyle name="Итог 3 2 2 3 2 4" xfId="35320"/>
    <cellStyle name="Итог 3 2 2 3 2 4 2" xfId="35321"/>
    <cellStyle name="Итог 3 2 2 3 2 4 2 2" xfId="35322"/>
    <cellStyle name="Итог 3 2 2 3 2 4 3" xfId="35323"/>
    <cellStyle name="Итог 3 2 2 3 2 5" xfId="35324"/>
    <cellStyle name="Итог 3 2 2 3 2 5 2" xfId="35325"/>
    <cellStyle name="Итог 3 2 2 3 2 6" xfId="35326"/>
    <cellStyle name="Итог 3 2 2 3 2 7" xfId="35327"/>
    <cellStyle name="Итог 3 2 2 3 3" xfId="35328"/>
    <cellStyle name="Итог 3 2 2 3 3 2" xfId="35329"/>
    <cellStyle name="Итог 3 2 2 3 3 2 2" xfId="35330"/>
    <cellStyle name="Итог 3 2 2 3 3 3" xfId="35331"/>
    <cellStyle name="Итог 3 2 2 3 3 3 2" xfId="35332"/>
    <cellStyle name="Итог 3 2 2 3 3 4" xfId="35333"/>
    <cellStyle name="Итог 3 2 2 3 4" xfId="35334"/>
    <cellStyle name="Итог 3 2 2 3 4 2" xfId="35335"/>
    <cellStyle name="Итог 3 2 2 3 4 2 2" xfId="35336"/>
    <cellStyle name="Итог 3 2 2 3 4 3" xfId="35337"/>
    <cellStyle name="Итог 3 2 2 3 4 3 2" xfId="35338"/>
    <cellStyle name="Итог 3 2 2 3 4 4" xfId="35339"/>
    <cellStyle name="Итог 3 2 2 3 5" xfId="35340"/>
    <cellStyle name="Итог 3 2 2 3 5 2" xfId="35341"/>
    <cellStyle name="Итог 3 2 2 3 5 2 2" xfId="35342"/>
    <cellStyle name="Итог 3 2 2 3 5 3" xfId="35343"/>
    <cellStyle name="Итог 3 2 2 3 6" xfId="35344"/>
    <cellStyle name="Итог 3 2 2 3 6 2" xfId="35345"/>
    <cellStyle name="Итог 3 2 2 3 7" xfId="35346"/>
    <cellStyle name="Итог 3 2 2 3 8" xfId="35347"/>
    <cellStyle name="Итог 3 2 2 4" xfId="35348"/>
    <cellStyle name="Итог 3 2 2 4 2" xfId="35349"/>
    <cellStyle name="Итог 3 2 2 4 2 2" xfId="35350"/>
    <cellStyle name="Итог 3 2 2 4 2 2 2" xfId="35351"/>
    <cellStyle name="Итог 3 2 2 4 2 2 2 2" xfId="35352"/>
    <cellStyle name="Итог 3 2 2 4 2 2 3" xfId="35353"/>
    <cellStyle name="Итог 3 2 2 4 2 2 3 2" xfId="35354"/>
    <cellStyle name="Итог 3 2 2 4 2 2 4" xfId="35355"/>
    <cellStyle name="Итог 3 2 2 4 2 3" xfId="35356"/>
    <cellStyle name="Итог 3 2 2 4 2 3 2" xfId="35357"/>
    <cellStyle name="Итог 3 2 2 4 2 3 2 2" xfId="35358"/>
    <cellStyle name="Итог 3 2 2 4 2 3 3" xfId="35359"/>
    <cellStyle name="Итог 3 2 2 4 2 3 3 2" xfId="35360"/>
    <cellStyle name="Итог 3 2 2 4 2 3 4" xfId="35361"/>
    <cellStyle name="Итог 3 2 2 4 2 4" xfId="35362"/>
    <cellStyle name="Итог 3 2 2 4 2 4 2" xfId="35363"/>
    <cellStyle name="Итог 3 2 2 4 2 4 2 2" xfId="35364"/>
    <cellStyle name="Итог 3 2 2 4 2 4 3" xfId="35365"/>
    <cellStyle name="Итог 3 2 2 4 2 5" xfId="35366"/>
    <cellStyle name="Итог 3 2 2 4 2 5 2" xfId="35367"/>
    <cellStyle name="Итог 3 2 2 4 2 6" xfId="35368"/>
    <cellStyle name="Итог 3 2 2 4 2 7" xfId="35369"/>
    <cellStyle name="Итог 3 2 2 4 3" xfId="35370"/>
    <cellStyle name="Итог 3 2 2 4 3 2" xfId="35371"/>
    <cellStyle name="Итог 3 2 2 4 3 2 2" xfId="35372"/>
    <cellStyle name="Итог 3 2 2 4 3 3" xfId="35373"/>
    <cellStyle name="Итог 3 2 2 4 3 3 2" xfId="35374"/>
    <cellStyle name="Итог 3 2 2 4 3 4" xfId="35375"/>
    <cellStyle name="Итог 3 2 2 4 4" xfId="35376"/>
    <cellStyle name="Итог 3 2 2 4 4 2" xfId="35377"/>
    <cellStyle name="Итог 3 2 2 4 4 2 2" xfId="35378"/>
    <cellStyle name="Итог 3 2 2 4 4 3" xfId="35379"/>
    <cellStyle name="Итог 3 2 2 4 4 3 2" xfId="35380"/>
    <cellStyle name="Итог 3 2 2 4 4 4" xfId="35381"/>
    <cellStyle name="Итог 3 2 2 4 5" xfId="35382"/>
    <cellStyle name="Итог 3 2 2 4 5 2" xfId="35383"/>
    <cellStyle name="Итог 3 2 2 4 5 2 2" xfId="35384"/>
    <cellStyle name="Итог 3 2 2 4 5 3" xfId="35385"/>
    <cellStyle name="Итог 3 2 2 4 6" xfId="35386"/>
    <cellStyle name="Итог 3 2 2 4 6 2" xfId="35387"/>
    <cellStyle name="Итог 3 2 2 4 7" xfId="35388"/>
    <cellStyle name="Итог 3 2 2 4 8" xfId="35389"/>
    <cellStyle name="Итог 3 2 2 5" xfId="35390"/>
    <cellStyle name="Итог 3 2 2 5 2" xfId="35391"/>
    <cellStyle name="Итог 3 2 2 5 2 2" xfId="35392"/>
    <cellStyle name="Итог 3 2 2 5 2 2 2" xfId="35393"/>
    <cellStyle name="Итог 3 2 2 5 2 3" xfId="35394"/>
    <cellStyle name="Итог 3 2 2 5 2 3 2" xfId="35395"/>
    <cellStyle name="Итог 3 2 2 5 2 4" xfId="35396"/>
    <cellStyle name="Итог 3 2 2 5 3" xfId="35397"/>
    <cellStyle name="Итог 3 2 2 5 3 2" xfId="35398"/>
    <cellStyle name="Итог 3 2 2 5 3 2 2" xfId="35399"/>
    <cellStyle name="Итог 3 2 2 5 3 3" xfId="35400"/>
    <cellStyle name="Итог 3 2 2 5 3 3 2" xfId="35401"/>
    <cellStyle name="Итог 3 2 2 5 3 4" xfId="35402"/>
    <cellStyle name="Итог 3 2 2 5 4" xfId="35403"/>
    <cellStyle name="Итог 3 2 2 5 4 2" xfId="35404"/>
    <cellStyle name="Итог 3 2 2 5 4 2 2" xfId="35405"/>
    <cellStyle name="Итог 3 2 2 5 4 3" xfId="35406"/>
    <cellStyle name="Итог 3 2 2 5 5" xfId="35407"/>
    <cellStyle name="Итог 3 2 2 5 5 2" xfId="35408"/>
    <cellStyle name="Итог 3 2 2 5 6" xfId="35409"/>
    <cellStyle name="Итог 3 2 2 5 7" xfId="35410"/>
    <cellStyle name="Итог 3 2 2 6" xfId="35411"/>
    <cellStyle name="Итог 3 2 2 6 2" xfId="35412"/>
    <cellStyle name="Итог 3 2 2 6 2 2" xfId="35413"/>
    <cellStyle name="Итог 3 2 2 6 3" xfId="35414"/>
    <cellStyle name="Итог 3 2 2 6 3 2" xfId="35415"/>
    <cellStyle name="Итог 3 2 2 6 4" xfId="35416"/>
    <cellStyle name="Итог 3 2 2 7" xfId="35417"/>
    <cellStyle name="Итог 3 2 2 7 2" xfId="35418"/>
    <cellStyle name="Итог 3 2 2 7 2 2" xfId="35419"/>
    <cellStyle name="Итог 3 2 2 7 3" xfId="35420"/>
    <cellStyle name="Итог 3 2 2 7 3 2" xfId="35421"/>
    <cellStyle name="Итог 3 2 2 7 4" xfId="35422"/>
    <cellStyle name="Итог 3 2 2 8" xfId="35423"/>
    <cellStyle name="Итог 3 2 2 8 2" xfId="35424"/>
    <cellStyle name="Итог 3 2 2 8 2 2" xfId="35425"/>
    <cellStyle name="Итог 3 2 2 8 3" xfId="35426"/>
    <cellStyle name="Итог 3 2 2 9" xfId="35427"/>
    <cellStyle name="Итог 3 2 2 9 2" xfId="35428"/>
    <cellStyle name="Итог 3 2 3" xfId="35429"/>
    <cellStyle name="Итог 3 2 3 10" xfId="35430"/>
    <cellStyle name="Итог 3 2 3 2" xfId="35431"/>
    <cellStyle name="Итог 3 2 3 2 2" xfId="35432"/>
    <cellStyle name="Итог 3 2 3 2 2 2" xfId="35433"/>
    <cellStyle name="Итог 3 2 3 2 2 2 2" xfId="35434"/>
    <cellStyle name="Итог 3 2 3 2 2 2 2 2" xfId="35435"/>
    <cellStyle name="Итог 3 2 3 2 2 2 3" xfId="35436"/>
    <cellStyle name="Итог 3 2 3 2 2 2 3 2" xfId="35437"/>
    <cellStyle name="Итог 3 2 3 2 2 2 4" xfId="35438"/>
    <cellStyle name="Итог 3 2 3 2 2 3" xfId="35439"/>
    <cellStyle name="Итог 3 2 3 2 2 3 2" xfId="35440"/>
    <cellStyle name="Итог 3 2 3 2 2 3 2 2" xfId="35441"/>
    <cellStyle name="Итог 3 2 3 2 2 3 3" xfId="35442"/>
    <cellStyle name="Итог 3 2 3 2 2 3 3 2" xfId="35443"/>
    <cellStyle name="Итог 3 2 3 2 2 3 4" xfId="35444"/>
    <cellStyle name="Итог 3 2 3 2 2 4" xfId="35445"/>
    <cellStyle name="Итог 3 2 3 2 2 4 2" xfId="35446"/>
    <cellStyle name="Итог 3 2 3 2 2 4 2 2" xfId="35447"/>
    <cellStyle name="Итог 3 2 3 2 2 4 3" xfId="35448"/>
    <cellStyle name="Итог 3 2 3 2 2 5" xfId="35449"/>
    <cellStyle name="Итог 3 2 3 2 2 5 2" xfId="35450"/>
    <cellStyle name="Итог 3 2 3 2 2 6" xfId="35451"/>
    <cellStyle name="Итог 3 2 3 2 2 7" xfId="35452"/>
    <cellStyle name="Итог 3 2 3 2 3" xfId="35453"/>
    <cellStyle name="Итог 3 2 3 2 3 2" xfId="35454"/>
    <cellStyle name="Итог 3 2 3 2 3 2 2" xfId="35455"/>
    <cellStyle name="Итог 3 2 3 2 3 3" xfId="35456"/>
    <cellStyle name="Итог 3 2 3 2 3 3 2" xfId="35457"/>
    <cellStyle name="Итог 3 2 3 2 3 4" xfId="35458"/>
    <cellStyle name="Итог 3 2 3 2 4" xfId="35459"/>
    <cellStyle name="Итог 3 2 3 2 4 2" xfId="35460"/>
    <cellStyle name="Итог 3 2 3 2 4 2 2" xfId="35461"/>
    <cellStyle name="Итог 3 2 3 2 4 3" xfId="35462"/>
    <cellStyle name="Итог 3 2 3 2 4 3 2" xfId="35463"/>
    <cellStyle name="Итог 3 2 3 2 4 4" xfId="35464"/>
    <cellStyle name="Итог 3 2 3 2 5" xfId="35465"/>
    <cellStyle name="Итог 3 2 3 2 5 2" xfId="35466"/>
    <cellStyle name="Итог 3 2 3 2 5 2 2" xfId="35467"/>
    <cellStyle name="Итог 3 2 3 2 5 3" xfId="35468"/>
    <cellStyle name="Итог 3 2 3 2 6" xfId="35469"/>
    <cellStyle name="Итог 3 2 3 2 6 2" xfId="35470"/>
    <cellStyle name="Итог 3 2 3 2 7" xfId="35471"/>
    <cellStyle name="Итог 3 2 3 2 8" xfId="35472"/>
    <cellStyle name="Итог 3 2 3 3" xfId="35473"/>
    <cellStyle name="Итог 3 2 3 3 2" xfId="35474"/>
    <cellStyle name="Итог 3 2 3 3 2 2" xfId="35475"/>
    <cellStyle name="Итог 3 2 3 3 2 2 2" xfId="35476"/>
    <cellStyle name="Итог 3 2 3 3 2 2 2 2" xfId="35477"/>
    <cellStyle name="Итог 3 2 3 3 2 2 3" xfId="35478"/>
    <cellStyle name="Итог 3 2 3 3 2 2 3 2" xfId="35479"/>
    <cellStyle name="Итог 3 2 3 3 2 2 4" xfId="35480"/>
    <cellStyle name="Итог 3 2 3 3 2 3" xfId="35481"/>
    <cellStyle name="Итог 3 2 3 3 2 3 2" xfId="35482"/>
    <cellStyle name="Итог 3 2 3 3 2 3 2 2" xfId="35483"/>
    <cellStyle name="Итог 3 2 3 3 2 3 3" xfId="35484"/>
    <cellStyle name="Итог 3 2 3 3 2 3 3 2" xfId="35485"/>
    <cellStyle name="Итог 3 2 3 3 2 3 4" xfId="35486"/>
    <cellStyle name="Итог 3 2 3 3 2 4" xfId="35487"/>
    <cellStyle name="Итог 3 2 3 3 2 4 2" xfId="35488"/>
    <cellStyle name="Итог 3 2 3 3 2 4 2 2" xfId="35489"/>
    <cellStyle name="Итог 3 2 3 3 2 4 3" xfId="35490"/>
    <cellStyle name="Итог 3 2 3 3 2 5" xfId="35491"/>
    <cellStyle name="Итог 3 2 3 3 2 5 2" xfId="35492"/>
    <cellStyle name="Итог 3 2 3 3 2 6" xfId="35493"/>
    <cellStyle name="Итог 3 2 3 3 2 7" xfId="35494"/>
    <cellStyle name="Итог 3 2 3 3 3" xfId="35495"/>
    <cellStyle name="Итог 3 2 3 3 3 2" xfId="35496"/>
    <cellStyle name="Итог 3 2 3 3 3 2 2" xfId="35497"/>
    <cellStyle name="Итог 3 2 3 3 3 3" xfId="35498"/>
    <cellStyle name="Итог 3 2 3 3 3 3 2" xfId="35499"/>
    <cellStyle name="Итог 3 2 3 3 3 4" xfId="35500"/>
    <cellStyle name="Итог 3 2 3 3 4" xfId="35501"/>
    <cellStyle name="Итог 3 2 3 3 4 2" xfId="35502"/>
    <cellStyle name="Итог 3 2 3 3 4 2 2" xfId="35503"/>
    <cellStyle name="Итог 3 2 3 3 4 3" xfId="35504"/>
    <cellStyle name="Итог 3 2 3 3 4 3 2" xfId="35505"/>
    <cellStyle name="Итог 3 2 3 3 4 4" xfId="35506"/>
    <cellStyle name="Итог 3 2 3 3 5" xfId="35507"/>
    <cellStyle name="Итог 3 2 3 3 5 2" xfId="35508"/>
    <cellStyle name="Итог 3 2 3 3 5 2 2" xfId="35509"/>
    <cellStyle name="Итог 3 2 3 3 5 3" xfId="35510"/>
    <cellStyle name="Итог 3 2 3 3 6" xfId="35511"/>
    <cellStyle name="Итог 3 2 3 3 6 2" xfId="35512"/>
    <cellStyle name="Итог 3 2 3 3 7" xfId="35513"/>
    <cellStyle name="Итог 3 2 3 3 8" xfId="35514"/>
    <cellStyle name="Итог 3 2 3 4" xfId="35515"/>
    <cellStyle name="Итог 3 2 3 4 2" xfId="35516"/>
    <cellStyle name="Итог 3 2 3 4 2 2" xfId="35517"/>
    <cellStyle name="Итог 3 2 3 4 2 2 2" xfId="35518"/>
    <cellStyle name="Итог 3 2 3 4 2 3" xfId="35519"/>
    <cellStyle name="Итог 3 2 3 4 2 3 2" xfId="35520"/>
    <cellStyle name="Итог 3 2 3 4 2 4" xfId="35521"/>
    <cellStyle name="Итог 3 2 3 4 3" xfId="35522"/>
    <cellStyle name="Итог 3 2 3 4 3 2" xfId="35523"/>
    <cellStyle name="Итог 3 2 3 4 3 2 2" xfId="35524"/>
    <cellStyle name="Итог 3 2 3 4 3 3" xfId="35525"/>
    <cellStyle name="Итог 3 2 3 4 3 3 2" xfId="35526"/>
    <cellStyle name="Итог 3 2 3 4 3 4" xfId="35527"/>
    <cellStyle name="Итог 3 2 3 4 4" xfId="35528"/>
    <cellStyle name="Итог 3 2 3 4 4 2" xfId="35529"/>
    <cellStyle name="Итог 3 2 3 4 4 2 2" xfId="35530"/>
    <cellStyle name="Итог 3 2 3 4 4 3" xfId="35531"/>
    <cellStyle name="Итог 3 2 3 4 5" xfId="35532"/>
    <cellStyle name="Итог 3 2 3 4 5 2" xfId="35533"/>
    <cellStyle name="Итог 3 2 3 4 6" xfId="35534"/>
    <cellStyle name="Итог 3 2 3 4 7" xfId="35535"/>
    <cellStyle name="Итог 3 2 3 5" xfId="35536"/>
    <cellStyle name="Итог 3 2 3 5 2" xfId="35537"/>
    <cellStyle name="Итог 3 2 3 5 2 2" xfId="35538"/>
    <cellStyle name="Итог 3 2 3 5 3" xfId="35539"/>
    <cellStyle name="Итог 3 2 3 5 3 2" xfId="35540"/>
    <cellStyle name="Итог 3 2 3 5 4" xfId="35541"/>
    <cellStyle name="Итог 3 2 3 6" xfId="35542"/>
    <cellStyle name="Итог 3 2 3 6 2" xfId="35543"/>
    <cellStyle name="Итог 3 2 3 6 2 2" xfId="35544"/>
    <cellStyle name="Итог 3 2 3 6 3" xfId="35545"/>
    <cellStyle name="Итог 3 2 3 6 3 2" xfId="35546"/>
    <cellStyle name="Итог 3 2 3 6 4" xfId="35547"/>
    <cellStyle name="Итог 3 2 3 7" xfId="35548"/>
    <cellStyle name="Итог 3 2 3 7 2" xfId="35549"/>
    <cellStyle name="Итог 3 2 3 7 2 2" xfId="35550"/>
    <cellStyle name="Итог 3 2 3 7 3" xfId="35551"/>
    <cellStyle name="Итог 3 2 3 8" xfId="35552"/>
    <cellStyle name="Итог 3 2 3 8 2" xfId="35553"/>
    <cellStyle name="Итог 3 2 3 9" xfId="35554"/>
    <cellStyle name="Итог 3 2 4" xfId="35555"/>
    <cellStyle name="Итог 3 2 4 2" xfId="35556"/>
    <cellStyle name="Итог 3 2 4 2 2" xfId="35557"/>
    <cellStyle name="Итог 3 2 4 2 2 2" xfId="35558"/>
    <cellStyle name="Итог 3 2 4 2 2 2 2" xfId="35559"/>
    <cellStyle name="Итог 3 2 4 2 2 3" xfId="35560"/>
    <cellStyle name="Итог 3 2 4 2 2 3 2" xfId="35561"/>
    <cellStyle name="Итог 3 2 4 2 2 4" xfId="35562"/>
    <cellStyle name="Итог 3 2 4 2 3" xfId="35563"/>
    <cellStyle name="Итог 3 2 4 2 3 2" xfId="35564"/>
    <cellStyle name="Итог 3 2 4 2 3 2 2" xfId="35565"/>
    <cellStyle name="Итог 3 2 4 2 3 3" xfId="35566"/>
    <cellStyle name="Итог 3 2 4 2 3 3 2" xfId="35567"/>
    <cellStyle name="Итог 3 2 4 2 3 4" xfId="35568"/>
    <cellStyle name="Итог 3 2 4 2 4" xfId="35569"/>
    <cellStyle name="Итог 3 2 4 2 4 2" xfId="35570"/>
    <cellStyle name="Итог 3 2 4 2 4 2 2" xfId="35571"/>
    <cellStyle name="Итог 3 2 4 2 4 3" xfId="35572"/>
    <cellStyle name="Итог 3 2 4 2 5" xfId="35573"/>
    <cellStyle name="Итог 3 2 4 2 5 2" xfId="35574"/>
    <cellStyle name="Итог 3 2 4 2 6" xfId="35575"/>
    <cellStyle name="Итог 3 2 4 2 7" xfId="35576"/>
    <cellStyle name="Итог 3 2 4 3" xfId="35577"/>
    <cellStyle name="Итог 3 2 4 3 2" xfId="35578"/>
    <cellStyle name="Итог 3 2 4 3 2 2" xfId="35579"/>
    <cellStyle name="Итог 3 2 4 3 3" xfId="35580"/>
    <cellStyle name="Итог 3 2 4 3 3 2" xfId="35581"/>
    <cellStyle name="Итог 3 2 4 3 4" xfId="35582"/>
    <cellStyle name="Итог 3 2 4 4" xfId="35583"/>
    <cellStyle name="Итог 3 2 4 4 2" xfId="35584"/>
    <cellStyle name="Итог 3 2 4 4 2 2" xfId="35585"/>
    <cellStyle name="Итог 3 2 4 4 3" xfId="35586"/>
    <cellStyle name="Итог 3 2 4 4 3 2" xfId="35587"/>
    <cellStyle name="Итог 3 2 4 4 4" xfId="35588"/>
    <cellStyle name="Итог 3 2 4 5" xfId="35589"/>
    <cellStyle name="Итог 3 2 4 5 2" xfId="35590"/>
    <cellStyle name="Итог 3 2 4 5 2 2" xfId="35591"/>
    <cellStyle name="Итог 3 2 4 5 3" xfId="35592"/>
    <cellStyle name="Итог 3 2 4 6" xfId="35593"/>
    <cellStyle name="Итог 3 2 4 6 2" xfId="35594"/>
    <cellStyle name="Итог 3 2 4 7" xfId="35595"/>
    <cellStyle name="Итог 3 2 4 8" xfId="35596"/>
    <cellStyle name="Итог 3 2 5" xfId="35597"/>
    <cellStyle name="Итог 3 2 5 2" xfId="35598"/>
    <cellStyle name="Итог 3 2 5 2 2" xfId="35599"/>
    <cellStyle name="Итог 3 2 5 2 2 2" xfId="35600"/>
    <cellStyle name="Итог 3 2 5 2 2 2 2" xfId="35601"/>
    <cellStyle name="Итог 3 2 5 2 2 3" xfId="35602"/>
    <cellStyle name="Итог 3 2 5 2 2 3 2" xfId="35603"/>
    <cellStyle name="Итог 3 2 5 2 2 4" xfId="35604"/>
    <cellStyle name="Итог 3 2 5 2 3" xfId="35605"/>
    <cellStyle name="Итог 3 2 5 2 3 2" xfId="35606"/>
    <cellStyle name="Итог 3 2 5 2 3 2 2" xfId="35607"/>
    <cellStyle name="Итог 3 2 5 2 3 3" xfId="35608"/>
    <cellStyle name="Итог 3 2 5 2 3 3 2" xfId="35609"/>
    <cellStyle name="Итог 3 2 5 2 3 4" xfId="35610"/>
    <cellStyle name="Итог 3 2 5 2 4" xfId="35611"/>
    <cellStyle name="Итог 3 2 5 2 4 2" xfId="35612"/>
    <cellStyle name="Итог 3 2 5 2 4 2 2" xfId="35613"/>
    <cellStyle name="Итог 3 2 5 2 4 3" xfId="35614"/>
    <cellStyle name="Итог 3 2 5 2 5" xfId="35615"/>
    <cellStyle name="Итог 3 2 5 2 5 2" xfId="35616"/>
    <cellStyle name="Итог 3 2 5 2 6" xfId="35617"/>
    <cellStyle name="Итог 3 2 5 2 7" xfId="35618"/>
    <cellStyle name="Итог 3 2 5 3" xfId="35619"/>
    <cellStyle name="Итог 3 2 5 3 2" xfId="35620"/>
    <cellStyle name="Итог 3 2 5 3 2 2" xfId="35621"/>
    <cellStyle name="Итог 3 2 5 3 3" xfId="35622"/>
    <cellStyle name="Итог 3 2 5 3 3 2" xfId="35623"/>
    <cellStyle name="Итог 3 2 5 3 4" xfId="35624"/>
    <cellStyle name="Итог 3 2 5 4" xfId="35625"/>
    <cellStyle name="Итог 3 2 5 4 2" xfId="35626"/>
    <cellStyle name="Итог 3 2 5 4 2 2" xfId="35627"/>
    <cellStyle name="Итог 3 2 5 4 3" xfId="35628"/>
    <cellStyle name="Итог 3 2 5 4 3 2" xfId="35629"/>
    <cellStyle name="Итог 3 2 5 4 4" xfId="35630"/>
    <cellStyle name="Итог 3 2 5 5" xfId="35631"/>
    <cellStyle name="Итог 3 2 5 5 2" xfId="35632"/>
    <cellStyle name="Итог 3 2 5 5 2 2" xfId="35633"/>
    <cellStyle name="Итог 3 2 5 5 3" xfId="35634"/>
    <cellStyle name="Итог 3 2 5 6" xfId="35635"/>
    <cellStyle name="Итог 3 2 5 6 2" xfId="35636"/>
    <cellStyle name="Итог 3 2 5 7" xfId="35637"/>
    <cellStyle name="Итог 3 2 5 8" xfId="35638"/>
    <cellStyle name="Итог 3 2 6" xfId="35639"/>
    <cellStyle name="Итог 3 2 6 2" xfId="35640"/>
    <cellStyle name="Итог 3 2 6 2 2" xfId="35641"/>
    <cellStyle name="Итог 3 2 6 2 2 2" xfId="35642"/>
    <cellStyle name="Итог 3 2 6 2 3" xfId="35643"/>
    <cellStyle name="Итог 3 2 6 2 3 2" xfId="35644"/>
    <cellStyle name="Итог 3 2 6 2 4" xfId="35645"/>
    <cellStyle name="Итог 3 2 6 3" xfId="35646"/>
    <cellStyle name="Итог 3 2 6 3 2" xfId="35647"/>
    <cellStyle name="Итог 3 2 6 3 2 2" xfId="35648"/>
    <cellStyle name="Итог 3 2 6 3 3" xfId="35649"/>
    <cellStyle name="Итог 3 2 6 4" xfId="35650"/>
    <cellStyle name="Итог 3 2 6 4 2" xfId="35651"/>
    <cellStyle name="Итог 3 2 6 5" xfId="35652"/>
    <cellStyle name="Итог 3 2 6 6" xfId="35653"/>
    <cellStyle name="Итог 3 2 7" xfId="35654"/>
    <cellStyle name="Итог 3 2 7 2" xfId="35655"/>
    <cellStyle name="Итог 3 2 8" xfId="35656"/>
    <cellStyle name="Итог 3 3" xfId="35657"/>
    <cellStyle name="Итог 3 3 2" xfId="35658"/>
    <cellStyle name="Итог 3 3 2 2" xfId="35659"/>
    <cellStyle name="Итог 3 3 2 2 2" xfId="35660"/>
    <cellStyle name="Итог 3 3 2 2 2 2" xfId="35661"/>
    <cellStyle name="Итог 3 3 2 2 2 2 2" xfId="35662"/>
    <cellStyle name="Итог 3 3 2 2 2 2 2 2" xfId="35663"/>
    <cellStyle name="Итог 3 3 2 2 2 2 3" xfId="35664"/>
    <cellStyle name="Итог 3 3 2 2 2 2 3 2" xfId="35665"/>
    <cellStyle name="Итог 3 3 2 2 2 2 4" xfId="35666"/>
    <cellStyle name="Итог 3 3 2 2 2 3" xfId="35667"/>
    <cellStyle name="Итог 3 3 2 2 2 3 2" xfId="35668"/>
    <cellStyle name="Итог 3 3 2 2 2 3 2 2" xfId="35669"/>
    <cellStyle name="Итог 3 3 2 2 2 3 3" xfId="35670"/>
    <cellStyle name="Итог 3 3 2 2 2 3 3 2" xfId="35671"/>
    <cellStyle name="Итог 3 3 2 2 2 3 4" xfId="35672"/>
    <cellStyle name="Итог 3 3 2 2 2 4" xfId="35673"/>
    <cellStyle name="Итог 3 3 2 2 2 4 2" xfId="35674"/>
    <cellStyle name="Итог 3 3 2 2 2 4 2 2" xfId="35675"/>
    <cellStyle name="Итог 3 3 2 2 2 4 3" xfId="35676"/>
    <cellStyle name="Итог 3 3 2 2 2 5" xfId="35677"/>
    <cellStyle name="Итог 3 3 2 2 2 5 2" xfId="35678"/>
    <cellStyle name="Итог 3 3 2 2 2 6" xfId="35679"/>
    <cellStyle name="Итог 3 3 2 2 2 7" xfId="35680"/>
    <cellStyle name="Итог 3 3 2 2 3" xfId="35681"/>
    <cellStyle name="Итог 3 3 2 2 3 2" xfId="35682"/>
    <cellStyle name="Итог 3 3 2 2 3 2 2" xfId="35683"/>
    <cellStyle name="Итог 3 3 2 2 3 3" xfId="35684"/>
    <cellStyle name="Итог 3 3 2 2 3 3 2" xfId="35685"/>
    <cellStyle name="Итог 3 3 2 2 3 4" xfId="35686"/>
    <cellStyle name="Итог 3 3 2 2 4" xfId="35687"/>
    <cellStyle name="Итог 3 3 2 2 4 2" xfId="35688"/>
    <cellStyle name="Итог 3 3 2 2 4 2 2" xfId="35689"/>
    <cellStyle name="Итог 3 3 2 2 4 3" xfId="35690"/>
    <cellStyle name="Итог 3 3 2 2 4 3 2" xfId="35691"/>
    <cellStyle name="Итог 3 3 2 2 4 4" xfId="35692"/>
    <cellStyle name="Итог 3 3 2 2 5" xfId="35693"/>
    <cellStyle name="Итог 3 3 2 2 5 2" xfId="35694"/>
    <cellStyle name="Итог 3 3 2 2 5 2 2" xfId="35695"/>
    <cellStyle name="Итог 3 3 2 2 5 3" xfId="35696"/>
    <cellStyle name="Итог 3 3 2 2 6" xfId="35697"/>
    <cellStyle name="Итог 3 3 2 2 6 2" xfId="35698"/>
    <cellStyle name="Итог 3 3 2 2 7" xfId="35699"/>
    <cellStyle name="Итог 3 3 2 2 8" xfId="35700"/>
    <cellStyle name="Итог 3 3 2 3" xfId="35701"/>
    <cellStyle name="Итог 3 3 2 3 2" xfId="35702"/>
    <cellStyle name="Итог 3 3 2 3 2 2" xfId="35703"/>
    <cellStyle name="Итог 3 3 2 3 2 2 2" xfId="35704"/>
    <cellStyle name="Итог 3 3 2 3 2 3" xfId="35705"/>
    <cellStyle name="Итог 3 3 2 3 2 3 2" xfId="35706"/>
    <cellStyle name="Итог 3 3 2 3 2 4" xfId="35707"/>
    <cellStyle name="Итог 3 3 2 3 3" xfId="35708"/>
    <cellStyle name="Итог 3 3 2 3 3 2" xfId="35709"/>
    <cellStyle name="Итог 3 3 2 3 3 2 2" xfId="35710"/>
    <cellStyle name="Итог 3 3 2 3 3 3" xfId="35711"/>
    <cellStyle name="Итог 3 3 2 3 3 3 2" xfId="35712"/>
    <cellStyle name="Итог 3 3 2 3 3 4" xfId="35713"/>
    <cellStyle name="Итог 3 3 2 3 4" xfId="35714"/>
    <cellStyle name="Итог 3 3 2 3 4 2" xfId="35715"/>
    <cellStyle name="Итог 3 3 2 3 4 2 2" xfId="35716"/>
    <cellStyle name="Итог 3 3 2 3 4 3" xfId="35717"/>
    <cellStyle name="Итог 3 3 2 3 5" xfId="35718"/>
    <cellStyle name="Итог 3 3 2 3 5 2" xfId="35719"/>
    <cellStyle name="Итог 3 3 2 3 6" xfId="35720"/>
    <cellStyle name="Итог 3 3 2 3 7" xfId="35721"/>
    <cellStyle name="Итог 3 3 2 4" xfId="35722"/>
    <cellStyle name="Итог 3 3 2 4 2" xfId="35723"/>
    <cellStyle name="Итог 3 3 2 4 2 2" xfId="35724"/>
    <cellStyle name="Итог 3 3 2 4 3" xfId="35725"/>
    <cellStyle name="Итог 3 3 2 4 3 2" xfId="35726"/>
    <cellStyle name="Итог 3 3 2 4 4" xfId="35727"/>
    <cellStyle name="Итог 3 3 2 5" xfId="35728"/>
    <cellStyle name="Итог 3 3 2 5 2" xfId="35729"/>
    <cellStyle name="Итог 3 3 2 5 2 2" xfId="35730"/>
    <cellStyle name="Итог 3 3 2 5 3" xfId="35731"/>
    <cellStyle name="Итог 3 3 2 5 3 2" xfId="35732"/>
    <cellStyle name="Итог 3 3 2 5 4" xfId="35733"/>
    <cellStyle name="Итог 3 3 2 6" xfId="35734"/>
    <cellStyle name="Итог 3 3 2 6 2" xfId="35735"/>
    <cellStyle name="Итог 3 3 2 6 2 2" xfId="35736"/>
    <cellStyle name="Итог 3 3 2 6 3" xfId="35737"/>
    <cellStyle name="Итог 3 3 2 7" xfId="35738"/>
    <cellStyle name="Итог 3 3 2 7 2" xfId="35739"/>
    <cellStyle name="Итог 3 3 2 8" xfId="35740"/>
    <cellStyle name="Итог 3 3 2 9" xfId="35741"/>
    <cellStyle name="Итог 3 3 3" xfId="35742"/>
    <cellStyle name="Итог 3 3 3 2" xfId="35743"/>
    <cellStyle name="Итог 3 3 3 2 2" xfId="35744"/>
    <cellStyle name="Итог 3 3 3 2 2 2" xfId="35745"/>
    <cellStyle name="Итог 3 3 3 2 2 2 2" xfId="35746"/>
    <cellStyle name="Итог 3 3 3 2 2 3" xfId="35747"/>
    <cellStyle name="Итог 3 3 3 2 2 3 2" xfId="35748"/>
    <cellStyle name="Итог 3 3 3 2 2 4" xfId="35749"/>
    <cellStyle name="Итог 3 3 3 2 3" xfId="35750"/>
    <cellStyle name="Итог 3 3 3 2 3 2" xfId="35751"/>
    <cellStyle name="Итог 3 3 3 2 3 2 2" xfId="35752"/>
    <cellStyle name="Итог 3 3 3 2 3 3" xfId="35753"/>
    <cellStyle name="Итог 3 3 3 2 3 3 2" xfId="35754"/>
    <cellStyle name="Итог 3 3 3 2 3 4" xfId="35755"/>
    <cellStyle name="Итог 3 3 3 2 4" xfId="35756"/>
    <cellStyle name="Итог 3 3 3 2 4 2" xfId="35757"/>
    <cellStyle name="Итог 3 3 3 2 4 2 2" xfId="35758"/>
    <cellStyle name="Итог 3 3 3 2 4 3" xfId="35759"/>
    <cellStyle name="Итог 3 3 3 2 5" xfId="35760"/>
    <cellStyle name="Итог 3 3 3 2 5 2" xfId="35761"/>
    <cellStyle name="Итог 3 3 3 2 6" xfId="35762"/>
    <cellStyle name="Итог 3 3 3 2 7" xfId="35763"/>
    <cellStyle name="Итог 3 3 3 3" xfId="35764"/>
    <cellStyle name="Итог 3 3 3 3 2" xfId="35765"/>
    <cellStyle name="Итог 3 3 3 3 2 2" xfId="35766"/>
    <cellStyle name="Итог 3 3 3 3 3" xfId="35767"/>
    <cellStyle name="Итог 3 3 3 3 3 2" xfId="35768"/>
    <cellStyle name="Итог 3 3 3 3 4" xfId="35769"/>
    <cellStyle name="Итог 3 3 3 4" xfId="35770"/>
    <cellStyle name="Итог 3 3 3 4 2" xfId="35771"/>
    <cellStyle name="Итог 3 3 3 4 2 2" xfId="35772"/>
    <cellStyle name="Итог 3 3 3 4 3" xfId="35773"/>
    <cellStyle name="Итог 3 3 3 4 3 2" xfId="35774"/>
    <cellStyle name="Итог 3 3 3 4 4" xfId="35775"/>
    <cellStyle name="Итог 3 3 3 5" xfId="35776"/>
    <cellStyle name="Итог 3 3 3 5 2" xfId="35777"/>
    <cellStyle name="Итог 3 3 3 5 2 2" xfId="35778"/>
    <cellStyle name="Итог 3 3 3 5 3" xfId="35779"/>
    <cellStyle name="Итог 3 3 3 6" xfId="35780"/>
    <cellStyle name="Итог 3 3 3 6 2" xfId="35781"/>
    <cellStyle name="Итог 3 3 3 7" xfId="35782"/>
    <cellStyle name="Итог 3 3 3 8" xfId="35783"/>
    <cellStyle name="Итог 3 3 4" xfId="35784"/>
    <cellStyle name="Итог 3 3 4 2" xfId="35785"/>
    <cellStyle name="Итог 3 3 4 2 2" xfId="35786"/>
    <cellStyle name="Итог 3 3 4 2 2 2" xfId="35787"/>
    <cellStyle name="Итог 3 3 4 2 2 2 2" xfId="35788"/>
    <cellStyle name="Итог 3 3 4 2 2 3" xfId="35789"/>
    <cellStyle name="Итог 3 3 4 2 2 3 2" xfId="35790"/>
    <cellStyle name="Итог 3 3 4 2 2 4" xfId="35791"/>
    <cellStyle name="Итог 3 3 4 2 3" xfId="35792"/>
    <cellStyle name="Итог 3 3 4 2 3 2" xfId="35793"/>
    <cellStyle name="Итог 3 3 4 2 3 2 2" xfId="35794"/>
    <cellStyle name="Итог 3 3 4 2 3 3" xfId="35795"/>
    <cellStyle name="Итог 3 3 4 2 3 3 2" xfId="35796"/>
    <cellStyle name="Итог 3 3 4 2 3 4" xfId="35797"/>
    <cellStyle name="Итог 3 3 4 2 4" xfId="35798"/>
    <cellStyle name="Итог 3 3 4 2 4 2" xfId="35799"/>
    <cellStyle name="Итог 3 3 4 2 4 2 2" xfId="35800"/>
    <cellStyle name="Итог 3 3 4 2 4 3" xfId="35801"/>
    <cellStyle name="Итог 3 3 4 2 5" xfId="35802"/>
    <cellStyle name="Итог 3 3 4 2 5 2" xfId="35803"/>
    <cellStyle name="Итог 3 3 4 2 6" xfId="35804"/>
    <cellStyle name="Итог 3 3 4 2 7" xfId="35805"/>
    <cellStyle name="Итог 3 3 4 3" xfId="35806"/>
    <cellStyle name="Итог 3 3 4 3 2" xfId="35807"/>
    <cellStyle name="Итог 3 3 4 3 2 2" xfId="35808"/>
    <cellStyle name="Итог 3 3 4 3 3" xfId="35809"/>
    <cellStyle name="Итог 3 3 4 3 3 2" xfId="35810"/>
    <cellStyle name="Итог 3 3 4 3 4" xfId="35811"/>
    <cellStyle name="Итог 3 3 4 4" xfId="35812"/>
    <cellStyle name="Итог 3 3 4 4 2" xfId="35813"/>
    <cellStyle name="Итог 3 3 4 4 2 2" xfId="35814"/>
    <cellStyle name="Итог 3 3 4 4 3" xfId="35815"/>
    <cellStyle name="Итог 3 3 4 4 3 2" xfId="35816"/>
    <cellStyle name="Итог 3 3 4 4 4" xfId="35817"/>
    <cellStyle name="Итог 3 3 4 5" xfId="35818"/>
    <cellStyle name="Итог 3 3 4 5 2" xfId="35819"/>
    <cellStyle name="Итог 3 3 4 5 2 2" xfId="35820"/>
    <cellStyle name="Итог 3 3 4 5 3" xfId="35821"/>
    <cellStyle name="Итог 3 3 4 6" xfId="35822"/>
    <cellStyle name="Итог 3 3 4 6 2" xfId="35823"/>
    <cellStyle name="Итог 3 3 4 7" xfId="35824"/>
    <cellStyle name="Итог 3 3 4 8" xfId="35825"/>
    <cellStyle name="Итог 3 3 5" xfId="35826"/>
    <cellStyle name="Итог 3 3 5 2" xfId="35827"/>
    <cellStyle name="Итог 3 3 5 2 2" xfId="35828"/>
    <cellStyle name="Итог 3 3 5 2 2 2" xfId="35829"/>
    <cellStyle name="Итог 3 3 5 2 3" xfId="35830"/>
    <cellStyle name="Итог 3 3 5 2 3 2" xfId="35831"/>
    <cellStyle name="Итог 3 3 5 2 4" xfId="35832"/>
    <cellStyle name="Итог 3 3 5 3" xfId="35833"/>
    <cellStyle name="Итог 3 3 5 3 2" xfId="35834"/>
    <cellStyle name="Итог 3 3 5 3 2 2" xfId="35835"/>
    <cellStyle name="Итог 3 3 5 3 3" xfId="35836"/>
    <cellStyle name="Итог 3 3 5 4" xfId="35837"/>
    <cellStyle name="Итог 3 3 5 4 2" xfId="35838"/>
    <cellStyle name="Итог 3 3 5 5" xfId="35839"/>
    <cellStyle name="Итог 3 3 5 6" xfId="35840"/>
    <cellStyle name="Итог 3 3 6" xfId="35841"/>
    <cellStyle name="Итог 3 3 6 2" xfId="35842"/>
    <cellStyle name="Итог 3 3 7" xfId="35843"/>
    <cellStyle name="Итог 3 4" xfId="35844"/>
    <cellStyle name="Итог 3 4 2" xfId="35845"/>
    <cellStyle name="Итог 3 4 2 2" x